  </c:pt>
                <c:pt idx="5596">
                  <c:v>0.78174490703777533</c:v>
                </c:pt>
                <c:pt idx="5597">
                  <c:v>0.78174490703777533</c:v>
                </c:pt>
                <c:pt idx="5598">
                  <c:v>0.78174490703777533</c:v>
                </c:pt>
                <c:pt idx="5599">
                  <c:v>0.78174490703777533</c:v>
                </c:pt>
                <c:pt idx="5600">
                  <c:v>0.78174490703777533</c:v>
                </c:pt>
                <c:pt idx="5601">
                  <c:v>0.78174490703777533</c:v>
                </c:pt>
                <c:pt idx="5602">
                  <c:v>0.78174490703777533</c:v>
                </c:pt>
                <c:pt idx="5603">
                  <c:v>0.78174490703777533</c:v>
                </c:pt>
                <c:pt idx="5604">
                  <c:v>0.78174490703777533</c:v>
                </c:pt>
                <c:pt idx="5605">
                  <c:v>0.78174490703777533</c:v>
                </c:pt>
                <c:pt idx="5606">
                  <c:v>0.78174490703777533</c:v>
                </c:pt>
                <c:pt idx="5607">
                  <c:v>0.78174490703777533</c:v>
                </c:pt>
                <c:pt idx="5608">
                  <c:v>0.78174490703777533</c:v>
                </c:pt>
                <c:pt idx="5609">
                  <c:v>0.78174490703777533</c:v>
                </c:pt>
                <c:pt idx="5610">
                  <c:v>0.78174490703777533</c:v>
                </c:pt>
                <c:pt idx="5611">
                  <c:v>0.78174490703777533</c:v>
                </c:pt>
                <c:pt idx="5612">
                  <c:v>0.78174490703777533</c:v>
                </c:pt>
                <c:pt idx="5613">
                  <c:v>0.78174490703777533</c:v>
                </c:pt>
                <c:pt idx="5614">
                  <c:v>0.78174490703777533</c:v>
                </c:pt>
                <c:pt idx="5615">
                  <c:v>0.78174490703777533</c:v>
                </c:pt>
                <c:pt idx="5616">
                  <c:v>0.78174490703777533</c:v>
                </c:pt>
                <c:pt idx="5617">
                  <c:v>0.78174490703777533</c:v>
                </c:pt>
                <c:pt idx="5618">
                  <c:v>0.78174490703777533</c:v>
                </c:pt>
                <c:pt idx="5619">
                  <c:v>0.78174490703777533</c:v>
                </c:pt>
                <c:pt idx="5620">
                  <c:v>0.78174490703777533</c:v>
                </c:pt>
                <c:pt idx="5621">
                  <c:v>0.78174490703777533</c:v>
                </c:pt>
                <c:pt idx="5622">
                  <c:v>0.78174490703777533</c:v>
                </c:pt>
                <c:pt idx="5623">
                  <c:v>0.78174490703777533</c:v>
                </c:pt>
                <c:pt idx="5624">
                  <c:v>0.78174490703777533</c:v>
                </c:pt>
                <c:pt idx="5625">
                  <c:v>0.78174490703777533</c:v>
                </c:pt>
                <c:pt idx="5626">
                  <c:v>0.78174490703777533</c:v>
                </c:pt>
                <c:pt idx="5627">
                  <c:v>0.78174490703777533</c:v>
                </c:pt>
                <c:pt idx="5628">
                  <c:v>0.78174490703777533</c:v>
                </c:pt>
                <c:pt idx="5629">
                  <c:v>0.78174490703777533</c:v>
                </c:pt>
                <c:pt idx="5630">
                  <c:v>0.78174490703777533</c:v>
                </c:pt>
                <c:pt idx="5631">
                  <c:v>0.78174490703777533</c:v>
                </c:pt>
                <c:pt idx="5632">
                  <c:v>0.78174490703777533</c:v>
                </c:pt>
                <c:pt idx="5633">
                  <c:v>0.78174490703777533</c:v>
                </c:pt>
                <c:pt idx="5634">
                  <c:v>0.78174490703777533</c:v>
                </c:pt>
                <c:pt idx="5635">
                  <c:v>0.78174490703777533</c:v>
                </c:pt>
                <c:pt idx="5636">
                  <c:v>0.78174490703777533</c:v>
                </c:pt>
                <c:pt idx="5637">
                  <c:v>0.78174490703777533</c:v>
                </c:pt>
                <c:pt idx="5638">
                  <c:v>0.78174490703777533</c:v>
                </c:pt>
                <c:pt idx="5639">
                  <c:v>0.78174490703777533</c:v>
                </c:pt>
                <c:pt idx="5640">
                  <c:v>0.78174490703777533</c:v>
                </c:pt>
                <c:pt idx="5641">
                  <c:v>0.78174490703777533</c:v>
                </c:pt>
                <c:pt idx="5642">
                  <c:v>0.78174490703777533</c:v>
                </c:pt>
                <c:pt idx="5643">
                  <c:v>0.78174490703777533</c:v>
                </c:pt>
                <c:pt idx="5644">
                  <c:v>0.78174490703777533</c:v>
                </c:pt>
                <c:pt idx="5645">
                  <c:v>0.78174490703777533</c:v>
                </c:pt>
                <c:pt idx="5646">
                  <c:v>0.78174490703777533</c:v>
                </c:pt>
                <c:pt idx="5647">
                  <c:v>0.78174490703777533</c:v>
                </c:pt>
                <c:pt idx="5648">
                  <c:v>0.78174490703777533</c:v>
                </c:pt>
                <c:pt idx="5649">
                  <c:v>0.78174490703777533</c:v>
                </c:pt>
                <c:pt idx="5650">
                  <c:v>0.78174490703777533</c:v>
                </c:pt>
                <c:pt idx="5651">
                  <c:v>0.78174490703777533</c:v>
                </c:pt>
                <c:pt idx="5652">
                  <c:v>0.78174490703777533</c:v>
                </c:pt>
                <c:pt idx="5653">
                  <c:v>0.78174490703777533</c:v>
                </c:pt>
                <c:pt idx="5654">
                  <c:v>0.78174490703777533</c:v>
                </c:pt>
                <c:pt idx="5655">
                  <c:v>0.78174490703777533</c:v>
                </c:pt>
                <c:pt idx="5656">
                  <c:v>0.78174490703777533</c:v>
                </c:pt>
                <c:pt idx="5657">
                  <c:v>0.78174490703777533</c:v>
                </c:pt>
                <c:pt idx="5658">
                  <c:v>0.78174490703777533</c:v>
                </c:pt>
                <c:pt idx="5659">
                  <c:v>0.78174490703777533</c:v>
                </c:pt>
                <c:pt idx="5660">
                  <c:v>0.78174490703777533</c:v>
                </c:pt>
                <c:pt idx="5661">
                  <c:v>0.78174490703777533</c:v>
                </c:pt>
                <c:pt idx="5662">
                  <c:v>0.78174490703777533</c:v>
                </c:pt>
                <c:pt idx="5663">
                  <c:v>0.78174490703777533</c:v>
                </c:pt>
                <c:pt idx="5664">
                  <c:v>0.78174490703777533</c:v>
                </c:pt>
                <c:pt idx="5665">
                  <c:v>0.78174490703777533</c:v>
                </c:pt>
                <c:pt idx="5666">
                  <c:v>0.78174490703777533</c:v>
                </c:pt>
                <c:pt idx="5667">
                  <c:v>0.78174490703777533</c:v>
                </c:pt>
                <c:pt idx="5668">
                  <c:v>0.78174490703777533</c:v>
                </c:pt>
                <c:pt idx="5669">
                  <c:v>0.78174490703777533</c:v>
                </c:pt>
                <c:pt idx="5670">
                  <c:v>0.78174490703777533</c:v>
                </c:pt>
                <c:pt idx="5671">
                  <c:v>0.78174490703777533</c:v>
                </c:pt>
                <c:pt idx="5672">
                  <c:v>0.78174490703777533</c:v>
                </c:pt>
                <c:pt idx="5673">
                  <c:v>0.78174490703777533</c:v>
                </c:pt>
                <c:pt idx="5674">
                  <c:v>0.78174490703777533</c:v>
                </c:pt>
                <c:pt idx="5675">
                  <c:v>0.78174490703777533</c:v>
                </c:pt>
                <c:pt idx="5676">
                  <c:v>0.78174490703777533</c:v>
                </c:pt>
                <c:pt idx="5677">
                  <c:v>0.78174490703777533</c:v>
                </c:pt>
                <c:pt idx="5678">
                  <c:v>0.78174490703777533</c:v>
                </c:pt>
                <c:pt idx="5679">
                  <c:v>0.78174490703777533</c:v>
                </c:pt>
                <c:pt idx="5680">
                  <c:v>0.78174490703777533</c:v>
                </c:pt>
                <c:pt idx="5681">
                  <c:v>0.78174490703777533</c:v>
                </c:pt>
                <c:pt idx="5682">
                  <c:v>0.78174490703777533</c:v>
                </c:pt>
                <c:pt idx="5683">
                  <c:v>0.78174490703777533</c:v>
                </c:pt>
                <c:pt idx="5684">
                  <c:v>0.78174490703777533</c:v>
                </c:pt>
                <c:pt idx="5685">
                  <c:v>0.78174490703777533</c:v>
                </c:pt>
                <c:pt idx="5686">
                  <c:v>0.78174490703777533</c:v>
                </c:pt>
                <c:pt idx="5687">
                  <c:v>0.78174490703777533</c:v>
                </c:pt>
                <c:pt idx="5688">
                  <c:v>0.78174490703777533</c:v>
                </c:pt>
                <c:pt idx="5689">
                  <c:v>0.78174490703777533</c:v>
                </c:pt>
                <c:pt idx="5690">
                  <c:v>0.78174490703777533</c:v>
                </c:pt>
                <c:pt idx="5691">
                  <c:v>0.78174490703777533</c:v>
                </c:pt>
                <c:pt idx="5692">
                  <c:v>0.78174490703777533</c:v>
                </c:pt>
                <c:pt idx="5693">
                  <c:v>0.78174490703777533</c:v>
                </c:pt>
                <c:pt idx="5694">
                  <c:v>0.78174490703777533</c:v>
                </c:pt>
                <c:pt idx="5695">
                  <c:v>0.78174490703777533</c:v>
                </c:pt>
                <c:pt idx="5696">
                  <c:v>0.78174490703777533</c:v>
                </c:pt>
                <c:pt idx="5697">
                  <c:v>0.78174490703777533</c:v>
                </c:pt>
                <c:pt idx="5698">
                  <c:v>0.78174490703777533</c:v>
                </c:pt>
                <c:pt idx="5699">
                  <c:v>0.78174490703777533</c:v>
                </c:pt>
                <c:pt idx="5700">
                  <c:v>0.78174490703777533</c:v>
                </c:pt>
                <c:pt idx="5701">
                  <c:v>0.78174490703777533</c:v>
                </c:pt>
                <c:pt idx="5702">
                  <c:v>0.78174490703777533</c:v>
                </c:pt>
                <c:pt idx="5703">
                  <c:v>0.78174490703777533</c:v>
                </c:pt>
                <c:pt idx="5704">
                  <c:v>0.78174490703777533</c:v>
                </c:pt>
                <c:pt idx="5705">
                  <c:v>0.78174490703777533</c:v>
                </c:pt>
                <c:pt idx="5706">
                  <c:v>0.78174490703777533</c:v>
                </c:pt>
                <c:pt idx="5707">
                  <c:v>0.78174490703777533</c:v>
                </c:pt>
                <c:pt idx="5708">
                  <c:v>0.78174490703777533</c:v>
                </c:pt>
                <c:pt idx="5709">
                  <c:v>0.78174490703777533</c:v>
                </c:pt>
                <c:pt idx="5710">
                  <c:v>0.78174490703777533</c:v>
                </c:pt>
                <c:pt idx="5711">
                  <c:v>0.78174490703777533</c:v>
                </c:pt>
                <c:pt idx="5712">
                  <c:v>0.78174490703777533</c:v>
                </c:pt>
                <c:pt idx="5713">
                  <c:v>0.78174490703777533</c:v>
                </c:pt>
                <c:pt idx="5714">
                  <c:v>0.78174490703777533</c:v>
                </c:pt>
                <c:pt idx="5715">
                  <c:v>0.78174490703777533</c:v>
                </c:pt>
                <c:pt idx="5716">
                  <c:v>0.78174490703777533</c:v>
                </c:pt>
                <c:pt idx="5717">
                  <c:v>0.78174490703777533</c:v>
                </c:pt>
                <c:pt idx="5718">
                  <c:v>0.78174490703777533</c:v>
                </c:pt>
                <c:pt idx="5719">
                  <c:v>0.78174490703777533</c:v>
                </c:pt>
                <c:pt idx="5720">
                  <c:v>0.78174490703777533</c:v>
                </c:pt>
                <c:pt idx="5721">
                  <c:v>0.78174490703777533</c:v>
                </c:pt>
                <c:pt idx="5722">
                  <c:v>0.78174490703777533</c:v>
                </c:pt>
                <c:pt idx="5723">
                  <c:v>0.78174490703777533</c:v>
                </c:pt>
                <c:pt idx="5724">
                  <c:v>0.78174490703777533</c:v>
                </c:pt>
                <c:pt idx="5725">
                  <c:v>0.78174490703777533</c:v>
                </c:pt>
                <c:pt idx="5726">
                  <c:v>0.78174490703777533</c:v>
                </c:pt>
                <c:pt idx="5727">
                  <c:v>0.78174490703777533</c:v>
                </c:pt>
                <c:pt idx="5728">
                  <c:v>0.78174490703777533</c:v>
                </c:pt>
                <c:pt idx="5729">
                  <c:v>0.78174490703777533</c:v>
                </c:pt>
                <c:pt idx="5730">
                  <c:v>0.78174490703777533</c:v>
                </c:pt>
                <c:pt idx="5731">
                  <c:v>0.78174490703777533</c:v>
                </c:pt>
                <c:pt idx="5732">
                  <c:v>0.78174490703777533</c:v>
                </c:pt>
                <c:pt idx="5733">
                  <c:v>0.78174490703777533</c:v>
                </c:pt>
                <c:pt idx="5734">
                  <c:v>0.78174490703777533</c:v>
                </c:pt>
                <c:pt idx="5735">
                  <c:v>0.78174490703777533</c:v>
                </c:pt>
                <c:pt idx="5736">
                  <c:v>0.78174490703777533</c:v>
                </c:pt>
                <c:pt idx="5737">
                  <c:v>0.78174490703777533</c:v>
                </c:pt>
                <c:pt idx="5738">
                  <c:v>0.78174490703777533</c:v>
                </c:pt>
                <c:pt idx="5739">
                  <c:v>0.78174490703777533</c:v>
                </c:pt>
                <c:pt idx="5740">
                  <c:v>0.78174490703777533</c:v>
                </c:pt>
                <c:pt idx="5741">
                  <c:v>0.78174490703777533</c:v>
                </c:pt>
                <c:pt idx="5742">
                  <c:v>0.78174490703777533</c:v>
                </c:pt>
                <c:pt idx="5743">
                  <c:v>0.78174490703777533</c:v>
                </c:pt>
                <c:pt idx="5744">
                  <c:v>0.78174490703777533</c:v>
                </c:pt>
                <c:pt idx="5745">
                  <c:v>0.78174490703777533</c:v>
                </c:pt>
                <c:pt idx="5746">
                  <c:v>0.78174490703777533</c:v>
                </c:pt>
                <c:pt idx="5747">
                  <c:v>0.78174490703777533</c:v>
                </c:pt>
                <c:pt idx="5748">
                  <c:v>0.78174490703777533</c:v>
                </c:pt>
                <c:pt idx="5749">
                  <c:v>0.78174490703777533</c:v>
                </c:pt>
                <c:pt idx="5750">
                  <c:v>0.78174490703777533</c:v>
                </c:pt>
                <c:pt idx="5751">
                  <c:v>0.78174490703777533</c:v>
                </c:pt>
                <c:pt idx="5752">
                  <c:v>0.78174490703777533</c:v>
                </c:pt>
                <c:pt idx="5753">
                  <c:v>0.78174490703777533</c:v>
                </c:pt>
                <c:pt idx="5754">
                  <c:v>0.78174490703777533</c:v>
                </c:pt>
                <c:pt idx="5755">
                  <c:v>0.78174490703777533</c:v>
                </c:pt>
                <c:pt idx="5756">
                  <c:v>0.78174490703777533</c:v>
                </c:pt>
                <c:pt idx="5757">
                  <c:v>0.78174490703777533</c:v>
                </c:pt>
                <c:pt idx="5758">
                  <c:v>0.78174490703777533</c:v>
                </c:pt>
                <c:pt idx="5759">
                  <c:v>0.78174490703777533</c:v>
                </c:pt>
                <c:pt idx="5760">
                  <c:v>0.78174490703777533</c:v>
                </c:pt>
                <c:pt idx="5761">
                  <c:v>0.78174490703777533</c:v>
                </c:pt>
                <c:pt idx="5762">
                  <c:v>0.78174490703777533</c:v>
                </c:pt>
                <c:pt idx="5763">
                  <c:v>0.78174490703777533</c:v>
                </c:pt>
                <c:pt idx="5764">
                  <c:v>0.78174490703777533</c:v>
                </c:pt>
                <c:pt idx="5765">
                  <c:v>0.78174490703777533</c:v>
                </c:pt>
                <c:pt idx="5766">
                  <c:v>0.78174490703777533</c:v>
                </c:pt>
                <c:pt idx="5767">
                  <c:v>0.78174490703777533</c:v>
                </c:pt>
                <c:pt idx="5768">
                  <c:v>0.78174490703777533</c:v>
                </c:pt>
                <c:pt idx="5769">
                  <c:v>0.78174490703777533</c:v>
                </c:pt>
                <c:pt idx="5770">
                  <c:v>0.78174490703777533</c:v>
                </c:pt>
                <c:pt idx="5771">
                  <c:v>0.78174490703777533</c:v>
                </c:pt>
                <c:pt idx="5772">
                  <c:v>0.78174490703777533</c:v>
                </c:pt>
                <c:pt idx="5773">
                  <c:v>0.78174490703777533</c:v>
                </c:pt>
                <c:pt idx="5774">
                  <c:v>0.78174490703777533</c:v>
                </c:pt>
                <c:pt idx="5775">
                  <c:v>0.78174490703777533</c:v>
                </c:pt>
                <c:pt idx="5776">
                  <c:v>0.78174490703777533</c:v>
                </c:pt>
                <c:pt idx="5777">
                  <c:v>0.78174490703777533</c:v>
                </c:pt>
                <c:pt idx="5778">
                  <c:v>0.78174490703777533</c:v>
                </c:pt>
                <c:pt idx="5779">
                  <c:v>0.78174490703777533</c:v>
                </c:pt>
                <c:pt idx="5780">
                  <c:v>0.78174490703777533</c:v>
                </c:pt>
                <c:pt idx="5781">
                  <c:v>0.78174490703777533</c:v>
                </c:pt>
                <c:pt idx="5782">
                  <c:v>0.78174490703777533</c:v>
                </c:pt>
                <c:pt idx="5783">
                  <c:v>0.78174490703777533</c:v>
                </c:pt>
                <c:pt idx="5784">
                  <c:v>0.78174490703777533</c:v>
                </c:pt>
                <c:pt idx="5785">
                  <c:v>0.78174490703777533</c:v>
                </c:pt>
                <c:pt idx="5786">
                  <c:v>0.78174490703777533</c:v>
                </c:pt>
                <c:pt idx="5787">
                  <c:v>0.78174490703777533</c:v>
                </c:pt>
                <c:pt idx="5788">
                  <c:v>0.78174490703777533</c:v>
                </c:pt>
                <c:pt idx="5789">
                  <c:v>0.78174490703777533</c:v>
                </c:pt>
                <c:pt idx="5790">
                  <c:v>0.78174490703777533</c:v>
                </c:pt>
                <c:pt idx="5791">
                  <c:v>0.78174490703777533</c:v>
                </c:pt>
                <c:pt idx="5792">
                  <c:v>0.78174490703777533</c:v>
                </c:pt>
                <c:pt idx="5793">
                  <c:v>0.78174490703777533</c:v>
                </c:pt>
                <c:pt idx="5794">
                  <c:v>0.78174490703777533</c:v>
                </c:pt>
                <c:pt idx="5795">
                  <c:v>0.78174490703777533</c:v>
                </c:pt>
                <c:pt idx="5796">
                  <c:v>0.78174490703777533</c:v>
                </c:pt>
                <c:pt idx="5797">
                  <c:v>0.78174490703777533</c:v>
                </c:pt>
                <c:pt idx="5798">
                  <c:v>0.78174490703777533</c:v>
                </c:pt>
                <c:pt idx="5799">
                  <c:v>0.78174490703777533</c:v>
                </c:pt>
                <c:pt idx="5800">
                  <c:v>0.78174490703777533</c:v>
                </c:pt>
                <c:pt idx="5801">
                  <c:v>0.78174490703777533</c:v>
                </c:pt>
                <c:pt idx="5802">
                  <c:v>0.78174490703777533</c:v>
                </c:pt>
                <c:pt idx="5803">
                  <c:v>0.78174490703777533</c:v>
                </c:pt>
                <c:pt idx="5804">
                  <c:v>0.78174490703777533</c:v>
                </c:pt>
                <c:pt idx="5805">
                  <c:v>0.78174490703777533</c:v>
                </c:pt>
                <c:pt idx="5806">
                  <c:v>0.78174490703777533</c:v>
                </c:pt>
                <c:pt idx="5807">
                  <c:v>0.78174490703777533</c:v>
                </c:pt>
                <c:pt idx="5808">
                  <c:v>0.78174490703777533</c:v>
                </c:pt>
                <c:pt idx="5809">
                  <c:v>0.78174490703777533</c:v>
                </c:pt>
                <c:pt idx="5810">
                  <c:v>0.78174490703777533</c:v>
                </c:pt>
                <c:pt idx="5811">
                  <c:v>0.78174490703777533</c:v>
                </c:pt>
                <c:pt idx="5812">
                  <c:v>0.78174490703777533</c:v>
                </c:pt>
                <c:pt idx="5813">
                  <c:v>0.78174490703777533</c:v>
                </c:pt>
                <c:pt idx="5814">
                  <c:v>0.78174490703777533</c:v>
                </c:pt>
                <c:pt idx="5815">
                  <c:v>0.78174490703777533</c:v>
                </c:pt>
                <c:pt idx="5816">
                  <c:v>0.78174490703777533</c:v>
                </c:pt>
                <c:pt idx="5817">
                  <c:v>0.78174490703777533</c:v>
                </c:pt>
                <c:pt idx="5818">
                  <c:v>0.78174490703777533</c:v>
                </c:pt>
                <c:pt idx="5819">
                  <c:v>0.78174490703777533</c:v>
                </c:pt>
                <c:pt idx="5820">
                  <c:v>0.78174490703777533</c:v>
                </c:pt>
                <c:pt idx="5821">
                  <c:v>0.78174490703777533</c:v>
                </c:pt>
                <c:pt idx="5822">
                  <c:v>0.78174490703777533</c:v>
                </c:pt>
                <c:pt idx="5823">
                  <c:v>0.78174490703777533</c:v>
                </c:pt>
                <c:pt idx="5824">
                  <c:v>0.78174490703777533</c:v>
                </c:pt>
                <c:pt idx="5825">
                  <c:v>0.78174490703777533</c:v>
                </c:pt>
                <c:pt idx="5826">
                  <c:v>0.78174490703777533</c:v>
                </c:pt>
                <c:pt idx="5827">
                  <c:v>0.78174490703777533</c:v>
                </c:pt>
                <c:pt idx="5828">
                  <c:v>0.78174490703777533</c:v>
                </c:pt>
                <c:pt idx="5829">
                  <c:v>0.78174490703777533</c:v>
                </c:pt>
                <c:pt idx="5830">
                  <c:v>0.78174490703777533</c:v>
                </c:pt>
                <c:pt idx="5831">
                  <c:v>0.78174490703777533</c:v>
                </c:pt>
                <c:pt idx="5832">
                  <c:v>0.78174490703777533</c:v>
                </c:pt>
                <c:pt idx="5833">
                  <c:v>0.78174490703777533</c:v>
                </c:pt>
                <c:pt idx="5834">
                  <c:v>0.78174490703777533</c:v>
                </c:pt>
                <c:pt idx="5835">
                  <c:v>0.78174490703777533</c:v>
                </c:pt>
                <c:pt idx="5836">
                  <c:v>0.78174490703777533</c:v>
                </c:pt>
                <c:pt idx="5837">
                  <c:v>0.78174490703777533</c:v>
                </c:pt>
                <c:pt idx="5838">
                  <c:v>0.78174490703777533</c:v>
                </c:pt>
                <c:pt idx="5839">
                  <c:v>0.78174490703777533</c:v>
                </c:pt>
                <c:pt idx="5840">
                  <c:v>0.78174490703777533</c:v>
                </c:pt>
                <c:pt idx="5841">
                  <c:v>0.78174490703777533</c:v>
                </c:pt>
                <c:pt idx="5842">
                  <c:v>0.78174490703777533</c:v>
                </c:pt>
                <c:pt idx="5843">
                  <c:v>0.78174490703777533</c:v>
                </c:pt>
                <c:pt idx="5844">
                  <c:v>0.78174490703777533</c:v>
                </c:pt>
                <c:pt idx="5845">
                  <c:v>0.78174490703777533</c:v>
                </c:pt>
                <c:pt idx="5846">
                  <c:v>0.78174490703777533</c:v>
                </c:pt>
                <c:pt idx="5847">
                  <c:v>0.78174490703777533</c:v>
                </c:pt>
                <c:pt idx="5848">
                  <c:v>0.78174490703777533</c:v>
                </c:pt>
                <c:pt idx="5849">
                  <c:v>0.78174490703777533</c:v>
                </c:pt>
                <c:pt idx="5850">
                  <c:v>0.78174490703777533</c:v>
                </c:pt>
                <c:pt idx="5851">
                  <c:v>0.78174490703777533</c:v>
                </c:pt>
                <c:pt idx="5852">
                  <c:v>0.78174490703777533</c:v>
                </c:pt>
                <c:pt idx="5853">
                  <c:v>0.78174490703777533</c:v>
                </c:pt>
                <c:pt idx="5854">
                  <c:v>0.78174490703777533</c:v>
                </c:pt>
                <c:pt idx="5855">
                  <c:v>0.78174490703777533</c:v>
                </c:pt>
                <c:pt idx="5856">
                  <c:v>0.78174490703777533</c:v>
                </c:pt>
                <c:pt idx="5857">
                  <c:v>0.78174490703777533</c:v>
                </c:pt>
                <c:pt idx="5858">
                  <c:v>0.78174490703777533</c:v>
                </c:pt>
                <c:pt idx="5859">
                  <c:v>0.78174490703777533</c:v>
                </c:pt>
                <c:pt idx="5860">
                  <c:v>0.78174490703777533</c:v>
                </c:pt>
                <c:pt idx="5861">
                  <c:v>0.78174490703777533</c:v>
                </c:pt>
                <c:pt idx="5862">
                  <c:v>0.78174490703777533</c:v>
                </c:pt>
                <c:pt idx="5863">
                  <c:v>0.78174490703777533</c:v>
                </c:pt>
                <c:pt idx="5864">
                  <c:v>0.78174490703777533</c:v>
                </c:pt>
                <c:pt idx="5865">
                  <c:v>0.78174490703777533</c:v>
                </c:pt>
                <c:pt idx="5866">
                  <c:v>0.78174490703777533</c:v>
                </c:pt>
                <c:pt idx="5867">
                  <c:v>0.78174490703777533</c:v>
                </c:pt>
                <c:pt idx="5868">
                  <c:v>0.78174490703777533</c:v>
                </c:pt>
                <c:pt idx="5869">
                  <c:v>0.78174490703777533</c:v>
                </c:pt>
                <c:pt idx="5870">
                  <c:v>0.78174490703777533</c:v>
                </c:pt>
                <c:pt idx="5871">
                  <c:v>0.78174490703777533</c:v>
                </c:pt>
                <c:pt idx="5872">
                  <c:v>0.78174490703777533</c:v>
                </c:pt>
                <c:pt idx="5873">
                  <c:v>0.78174490703777533</c:v>
                </c:pt>
                <c:pt idx="5874">
                  <c:v>0.78174490703777533</c:v>
                </c:pt>
                <c:pt idx="5875">
                  <c:v>0.78174490703777533</c:v>
                </c:pt>
                <c:pt idx="5876">
                  <c:v>0.78174490703777533</c:v>
                </c:pt>
                <c:pt idx="5877">
                  <c:v>0.78174490703777533</c:v>
                </c:pt>
                <c:pt idx="5878">
                  <c:v>0.78174490703777533</c:v>
                </c:pt>
                <c:pt idx="5879">
                  <c:v>0.78174490703777533</c:v>
                </c:pt>
                <c:pt idx="5880">
                  <c:v>0.78174490703777533</c:v>
                </c:pt>
                <c:pt idx="5881">
                  <c:v>0.78174490703777533</c:v>
                </c:pt>
                <c:pt idx="5882">
                  <c:v>0.78174490703777533</c:v>
                </c:pt>
                <c:pt idx="5883">
                  <c:v>0.78174490703777533</c:v>
                </c:pt>
                <c:pt idx="5884">
                  <c:v>0.78174490703777533</c:v>
                </c:pt>
                <c:pt idx="5885">
                  <c:v>0.78174490703777533</c:v>
                </c:pt>
                <c:pt idx="5886">
                  <c:v>0.78174490703777533</c:v>
                </c:pt>
                <c:pt idx="5887">
                  <c:v>0.78174490703777533</c:v>
                </c:pt>
                <c:pt idx="5888">
                  <c:v>0.78174490703777533</c:v>
                </c:pt>
                <c:pt idx="5889">
                  <c:v>0.78174490703777533</c:v>
                </c:pt>
                <c:pt idx="5890">
                  <c:v>0.78174490703777533</c:v>
                </c:pt>
                <c:pt idx="5891">
                  <c:v>0.78174490703777533</c:v>
                </c:pt>
                <c:pt idx="5892">
                  <c:v>0.78174490703777533</c:v>
                </c:pt>
                <c:pt idx="5893">
                  <c:v>0.78174490703777533</c:v>
                </c:pt>
                <c:pt idx="5894">
                  <c:v>0.78174490703777533</c:v>
                </c:pt>
                <c:pt idx="5895">
                  <c:v>0.78174490703777533</c:v>
                </c:pt>
                <c:pt idx="5896">
                  <c:v>0.78174490703777533</c:v>
                </c:pt>
                <c:pt idx="5897">
                  <c:v>0.78174490703777533</c:v>
                </c:pt>
                <c:pt idx="5898">
                  <c:v>0.78174490703777533</c:v>
                </c:pt>
                <c:pt idx="5899">
                  <c:v>0.78174490703777533</c:v>
                </c:pt>
                <c:pt idx="5900">
                  <c:v>0.78174490703777533</c:v>
                </c:pt>
                <c:pt idx="5901">
                  <c:v>0.78174490703777533</c:v>
                </c:pt>
                <c:pt idx="5902">
                  <c:v>0.78174490703777533</c:v>
                </c:pt>
                <c:pt idx="5903">
                  <c:v>0.78174490703777533</c:v>
                </c:pt>
                <c:pt idx="5904">
                  <c:v>0.78174490703777533</c:v>
                </c:pt>
                <c:pt idx="5905">
                  <c:v>0.78174490703777533</c:v>
                </c:pt>
                <c:pt idx="5906">
                  <c:v>0.78174490703777533</c:v>
                </c:pt>
                <c:pt idx="5907">
                  <c:v>0.78174490703777533</c:v>
                </c:pt>
                <c:pt idx="5908">
                  <c:v>0.78174490703777533</c:v>
                </c:pt>
                <c:pt idx="5909">
                  <c:v>0.78174490703777533</c:v>
                </c:pt>
                <c:pt idx="5910">
                  <c:v>0.78174490703777533</c:v>
                </c:pt>
                <c:pt idx="5911">
                  <c:v>0.78174490703777533</c:v>
                </c:pt>
                <c:pt idx="5912">
                  <c:v>0.78174490703777533</c:v>
                </c:pt>
                <c:pt idx="5913">
                  <c:v>0.78174490703777533</c:v>
                </c:pt>
                <c:pt idx="5914">
                  <c:v>0.78174490703777533</c:v>
                </c:pt>
                <c:pt idx="5915">
                  <c:v>0.78174490703777533</c:v>
                </c:pt>
                <c:pt idx="5916">
                  <c:v>0.78174490703777533</c:v>
                </c:pt>
                <c:pt idx="5917">
                  <c:v>0.78174490703777533</c:v>
                </c:pt>
                <c:pt idx="5918">
                  <c:v>0.78174490703777533</c:v>
                </c:pt>
                <c:pt idx="5919">
                  <c:v>0.78174490703777533</c:v>
                </c:pt>
                <c:pt idx="5920">
                  <c:v>0.78174490703777533</c:v>
                </c:pt>
                <c:pt idx="5921">
                  <c:v>0.78174490703777533</c:v>
                </c:pt>
                <c:pt idx="5922">
                  <c:v>0.78174490703777533</c:v>
                </c:pt>
                <c:pt idx="5923">
                  <c:v>0.78174490703777533</c:v>
                </c:pt>
                <c:pt idx="5924">
                  <c:v>0.78174490703777533</c:v>
                </c:pt>
                <c:pt idx="5925">
                  <c:v>0.78174490703777533</c:v>
                </c:pt>
                <c:pt idx="5926">
                  <c:v>0.78174490703777533</c:v>
                </c:pt>
                <c:pt idx="5927">
                  <c:v>0.78174490703777533</c:v>
                </c:pt>
                <c:pt idx="5928">
                  <c:v>0.78174490703777533</c:v>
                </c:pt>
                <c:pt idx="5929">
                  <c:v>0.78174490703777533</c:v>
                </c:pt>
                <c:pt idx="5930">
                  <c:v>0.78174490703777533</c:v>
                </c:pt>
                <c:pt idx="5931">
                  <c:v>0.78174490703777533</c:v>
                </c:pt>
                <c:pt idx="5932">
                  <c:v>0.78174490703777533</c:v>
                </c:pt>
                <c:pt idx="5933">
                  <c:v>0.78174490703777533</c:v>
                </c:pt>
                <c:pt idx="5934">
                  <c:v>0.78174490703777533</c:v>
                </c:pt>
                <c:pt idx="5935">
                  <c:v>0.78174490703777533</c:v>
                </c:pt>
                <c:pt idx="5936">
                  <c:v>0.78174490703777533</c:v>
                </c:pt>
                <c:pt idx="5937">
                  <c:v>0.78174490703777533</c:v>
                </c:pt>
                <c:pt idx="5938">
                  <c:v>0.78174490703777533</c:v>
                </c:pt>
                <c:pt idx="5939">
                  <c:v>0.78174490703777533</c:v>
                </c:pt>
                <c:pt idx="5940">
                  <c:v>0.78174490703777533</c:v>
                </c:pt>
                <c:pt idx="5941">
                  <c:v>0.78174490703777533</c:v>
                </c:pt>
                <c:pt idx="5942">
                  <c:v>0.78174490703777533</c:v>
                </c:pt>
                <c:pt idx="5943">
                  <c:v>0.78174490703777533</c:v>
                </c:pt>
                <c:pt idx="5944">
                  <c:v>0.78174490703777533</c:v>
                </c:pt>
                <c:pt idx="5945">
                  <c:v>0.78174490703777533</c:v>
                </c:pt>
                <c:pt idx="5946">
                  <c:v>0.78174490703777533</c:v>
                </c:pt>
                <c:pt idx="5947">
                  <c:v>0.78174490703777533</c:v>
                </c:pt>
                <c:pt idx="5948">
                  <c:v>0.78174490703777533</c:v>
                </c:pt>
                <c:pt idx="5949">
                  <c:v>0.78174490703777533</c:v>
                </c:pt>
                <c:pt idx="5950">
                  <c:v>0.78174490703777533</c:v>
                </c:pt>
                <c:pt idx="5951">
                  <c:v>0.78174490703777533</c:v>
                </c:pt>
                <c:pt idx="5952">
                  <c:v>0.78174490703777533</c:v>
                </c:pt>
                <c:pt idx="5953">
                  <c:v>0.78174490703777533</c:v>
                </c:pt>
                <c:pt idx="5954">
                  <c:v>0.78174490703777533</c:v>
                </c:pt>
                <c:pt idx="5955">
                  <c:v>0.78174490703777533</c:v>
                </c:pt>
                <c:pt idx="5956">
                  <c:v>0.78174490703777533</c:v>
                </c:pt>
                <c:pt idx="5957">
                  <c:v>0.78174490703777533</c:v>
                </c:pt>
                <c:pt idx="5958">
                  <c:v>0.78174490703777533</c:v>
                </c:pt>
                <c:pt idx="5959">
                  <c:v>0.78174490703777533</c:v>
                </c:pt>
                <c:pt idx="5960">
                  <c:v>0.78174490703777533</c:v>
                </c:pt>
                <c:pt idx="5961">
                  <c:v>0.78174490703777533</c:v>
                </c:pt>
                <c:pt idx="5962">
                  <c:v>0.78174490703777533</c:v>
                </c:pt>
                <c:pt idx="5963">
                  <c:v>0.78174490703777533</c:v>
                </c:pt>
                <c:pt idx="5964">
                  <c:v>0.78174490703777533</c:v>
                </c:pt>
                <c:pt idx="5965">
                  <c:v>0.78174490703777533</c:v>
                </c:pt>
                <c:pt idx="5966">
                  <c:v>0.78174490703777533</c:v>
                </c:pt>
                <c:pt idx="5967">
                  <c:v>0.78174490703777533</c:v>
                </c:pt>
                <c:pt idx="5968">
                  <c:v>0.78174490703777533</c:v>
                </c:pt>
                <c:pt idx="5969">
                  <c:v>0.78174490703777533</c:v>
                </c:pt>
                <c:pt idx="5970">
                  <c:v>0.78174490703777533</c:v>
                </c:pt>
                <c:pt idx="5971">
                  <c:v>0.78174490703777533</c:v>
                </c:pt>
                <c:pt idx="5972">
                  <c:v>0.78174490703777533</c:v>
                </c:pt>
                <c:pt idx="5973">
                  <c:v>0.78174490703777533</c:v>
                </c:pt>
                <c:pt idx="5974">
                  <c:v>0.78174490703777533</c:v>
                </c:pt>
                <c:pt idx="5975">
                  <c:v>0.78174490703777533</c:v>
                </c:pt>
                <c:pt idx="5976">
                  <c:v>0.78174490703777533</c:v>
                </c:pt>
                <c:pt idx="5977">
                  <c:v>0.78174490703777533</c:v>
                </c:pt>
                <c:pt idx="5978">
                  <c:v>0.78174490703777533</c:v>
                </c:pt>
                <c:pt idx="5979">
                  <c:v>0.78174490703777533</c:v>
                </c:pt>
                <c:pt idx="5980">
                  <c:v>0.78174490703777533</c:v>
                </c:pt>
                <c:pt idx="5981">
                  <c:v>0.78174490703777533</c:v>
                </c:pt>
                <c:pt idx="5982">
                  <c:v>0.78174490703777533</c:v>
                </c:pt>
                <c:pt idx="5983">
                  <c:v>0.78174490703777533</c:v>
                </c:pt>
                <c:pt idx="5984">
                  <c:v>0.78174490703777533</c:v>
                </c:pt>
                <c:pt idx="5985">
                  <c:v>0.78174490703777533</c:v>
                </c:pt>
                <c:pt idx="5986">
                  <c:v>0.78174490703777533</c:v>
                </c:pt>
                <c:pt idx="5987">
                  <c:v>0.78174490703777533</c:v>
                </c:pt>
                <c:pt idx="5988">
                  <c:v>0.78174490703777533</c:v>
                </c:pt>
                <c:pt idx="5989">
                  <c:v>0.78174490703777533</c:v>
                </c:pt>
                <c:pt idx="5990">
                  <c:v>0.78174490703777533</c:v>
                </c:pt>
                <c:pt idx="5991">
                  <c:v>0.78174490703777533</c:v>
                </c:pt>
                <c:pt idx="5992">
                  <c:v>0.78174490703777533</c:v>
                </c:pt>
                <c:pt idx="5993">
                  <c:v>0.78174490703777533</c:v>
                </c:pt>
                <c:pt idx="5994">
                  <c:v>0.78174490703777533</c:v>
                </c:pt>
                <c:pt idx="5995">
                  <c:v>0.78174490703777533</c:v>
                </c:pt>
                <c:pt idx="5996">
                  <c:v>0.78174490703777533</c:v>
                </c:pt>
                <c:pt idx="5997">
                  <c:v>0.78174490703777533</c:v>
                </c:pt>
                <c:pt idx="5998">
                  <c:v>0.78174490703777533</c:v>
                </c:pt>
                <c:pt idx="5999">
                  <c:v>0.78174490703777533</c:v>
                </c:pt>
                <c:pt idx="6000">
                  <c:v>0.78174490703777533</c:v>
                </c:pt>
                <c:pt idx="6001">
                  <c:v>0.78174490703777533</c:v>
                </c:pt>
                <c:pt idx="6002">
                  <c:v>0.78174490703777533</c:v>
                </c:pt>
                <c:pt idx="6003">
                  <c:v>0.78174490703777533</c:v>
                </c:pt>
                <c:pt idx="6004">
                  <c:v>0.78174490703777533</c:v>
                </c:pt>
                <c:pt idx="6005">
                  <c:v>0.78174490703777533</c:v>
                </c:pt>
                <c:pt idx="6006">
                  <c:v>0.78174490703777533</c:v>
                </c:pt>
                <c:pt idx="6007">
                  <c:v>0.78174490703777533</c:v>
                </c:pt>
                <c:pt idx="6008">
                  <c:v>0.78174490703777533</c:v>
                </c:pt>
                <c:pt idx="6009">
                  <c:v>0.78174490703777533</c:v>
                </c:pt>
                <c:pt idx="6010">
                  <c:v>0.78174490703777533</c:v>
                </c:pt>
                <c:pt idx="6011">
                  <c:v>0.78174490703777533</c:v>
                </c:pt>
                <c:pt idx="6012">
                  <c:v>0.78174490703777533</c:v>
                </c:pt>
                <c:pt idx="6013">
                  <c:v>0.78174490703777533</c:v>
                </c:pt>
                <c:pt idx="6014">
                  <c:v>0.78174490703777533</c:v>
                </c:pt>
                <c:pt idx="6015">
                  <c:v>0.78174490703777533</c:v>
                </c:pt>
                <c:pt idx="6016">
                  <c:v>0.78174490703777533</c:v>
                </c:pt>
                <c:pt idx="6017">
                  <c:v>0.78174490703777533</c:v>
                </c:pt>
                <c:pt idx="6018">
                  <c:v>0.78174490703777533</c:v>
                </c:pt>
                <c:pt idx="6019">
                  <c:v>0.78174490703777533</c:v>
                </c:pt>
                <c:pt idx="6020">
                  <c:v>0.78174490703777533</c:v>
                </c:pt>
                <c:pt idx="6021">
                  <c:v>0.78174490703777533</c:v>
                </c:pt>
                <c:pt idx="6022">
                  <c:v>0.78174490703777533</c:v>
                </c:pt>
                <c:pt idx="6023">
                  <c:v>0.78174490703777533</c:v>
                </c:pt>
                <c:pt idx="6024">
                  <c:v>0.78174490703777533</c:v>
                </c:pt>
                <c:pt idx="6025">
                  <c:v>0.78174490703777533</c:v>
                </c:pt>
                <c:pt idx="6026">
                  <c:v>0.78174490703777533</c:v>
                </c:pt>
                <c:pt idx="6027">
                  <c:v>0.78174490703777533</c:v>
                </c:pt>
                <c:pt idx="6028">
                  <c:v>0.78174490703777533</c:v>
                </c:pt>
                <c:pt idx="6029">
                  <c:v>0.78174490703777533</c:v>
                </c:pt>
                <c:pt idx="6030">
                  <c:v>0.78174490703777533</c:v>
                </c:pt>
                <c:pt idx="6031">
                  <c:v>0.78174490703777533</c:v>
                </c:pt>
                <c:pt idx="6032">
                  <c:v>0.78174490703777533</c:v>
                </c:pt>
                <c:pt idx="6033">
                  <c:v>0.78174490703777533</c:v>
                </c:pt>
                <c:pt idx="6034">
                  <c:v>0.78174490703777533</c:v>
                </c:pt>
                <c:pt idx="6035">
                  <c:v>0.78174490703777533</c:v>
                </c:pt>
                <c:pt idx="6036">
                  <c:v>0.78174490703777533</c:v>
                </c:pt>
                <c:pt idx="6037">
                  <c:v>0.78174490703777533</c:v>
                </c:pt>
                <c:pt idx="6038">
                  <c:v>0.78174490703777533</c:v>
                </c:pt>
                <c:pt idx="6039">
                  <c:v>0.78174490703777533</c:v>
                </c:pt>
                <c:pt idx="6040">
                  <c:v>0.78174490703777533</c:v>
                </c:pt>
                <c:pt idx="6041">
                  <c:v>0.78174490703777533</c:v>
                </c:pt>
                <c:pt idx="6042">
                  <c:v>0.78174490703777533</c:v>
                </c:pt>
                <c:pt idx="6043">
                  <c:v>0.78174490703777533</c:v>
                </c:pt>
                <c:pt idx="6044">
                  <c:v>0.78174490703777533</c:v>
                </c:pt>
                <c:pt idx="6045">
                  <c:v>0.78174490703777533</c:v>
                </c:pt>
                <c:pt idx="6046">
                  <c:v>0.78174490703777533</c:v>
                </c:pt>
                <c:pt idx="6047">
                  <c:v>0.78174490703777533</c:v>
                </c:pt>
                <c:pt idx="6048">
                  <c:v>0.78174490703777533</c:v>
                </c:pt>
                <c:pt idx="6049">
                  <c:v>0.78174490703777533</c:v>
                </c:pt>
                <c:pt idx="6050">
                  <c:v>0.78174490703777533</c:v>
                </c:pt>
                <c:pt idx="6051">
                  <c:v>0.78174490703777533</c:v>
                </c:pt>
                <c:pt idx="6052">
                  <c:v>0.78174490703777533</c:v>
                </c:pt>
                <c:pt idx="6053">
                  <c:v>0.78174490703777533</c:v>
                </c:pt>
                <c:pt idx="6054">
                  <c:v>0.78174490703777533</c:v>
                </c:pt>
                <c:pt idx="6055">
                  <c:v>0.78174490703777533</c:v>
                </c:pt>
                <c:pt idx="6056">
                  <c:v>0.78174490703777533</c:v>
                </c:pt>
                <c:pt idx="6057">
                  <c:v>0.78174490703777533</c:v>
                </c:pt>
                <c:pt idx="6058">
                  <c:v>0.78174490703777533</c:v>
                </c:pt>
                <c:pt idx="6059">
                  <c:v>0.78174490703777533</c:v>
                </c:pt>
                <c:pt idx="6060">
                  <c:v>0.78174490703777533</c:v>
                </c:pt>
                <c:pt idx="6061">
                  <c:v>0.78174490703777533</c:v>
                </c:pt>
                <c:pt idx="6062">
                  <c:v>0.78174490703777533</c:v>
                </c:pt>
                <c:pt idx="6063">
                  <c:v>0.78174490703777533</c:v>
                </c:pt>
                <c:pt idx="6064">
                  <c:v>0.78174490703777533</c:v>
                </c:pt>
                <c:pt idx="6065">
                  <c:v>0.78174490703777533</c:v>
                </c:pt>
                <c:pt idx="6066">
                  <c:v>0.78174490703777533</c:v>
                </c:pt>
                <c:pt idx="6067">
                  <c:v>0.78174490703777533</c:v>
                </c:pt>
                <c:pt idx="6068">
                  <c:v>0.78174490703777533</c:v>
                </c:pt>
                <c:pt idx="6069">
                  <c:v>0.78174490703777533</c:v>
                </c:pt>
                <c:pt idx="6070">
                  <c:v>0.78174490703777533</c:v>
                </c:pt>
                <c:pt idx="6071">
                  <c:v>0.78174490703777533</c:v>
                </c:pt>
                <c:pt idx="6072">
                  <c:v>0.78174490703777533</c:v>
                </c:pt>
                <c:pt idx="6073">
                  <c:v>0.78174490703777533</c:v>
                </c:pt>
                <c:pt idx="6074">
                  <c:v>0.78174490703777533</c:v>
                </c:pt>
                <c:pt idx="6075">
                  <c:v>0.78174490703777533</c:v>
                </c:pt>
                <c:pt idx="6076">
                  <c:v>0.78174490703777533</c:v>
                </c:pt>
                <c:pt idx="6077">
                  <c:v>0.78174490703777533</c:v>
                </c:pt>
                <c:pt idx="6078">
                  <c:v>0.78174490703777533</c:v>
                </c:pt>
                <c:pt idx="6079">
                  <c:v>0.78174490703777533</c:v>
                </c:pt>
                <c:pt idx="6080">
                  <c:v>0.78174490703777533</c:v>
                </c:pt>
                <c:pt idx="6081">
                  <c:v>0.78174490703777533</c:v>
                </c:pt>
                <c:pt idx="6082">
                  <c:v>0.78174490703777533</c:v>
                </c:pt>
                <c:pt idx="6083">
                  <c:v>0.78174490703777533</c:v>
                </c:pt>
                <c:pt idx="6084">
                  <c:v>0.78174490703777533</c:v>
                </c:pt>
                <c:pt idx="6085">
                  <c:v>0.78174490703777533</c:v>
                </c:pt>
                <c:pt idx="6086">
                  <c:v>0.78174490703777533</c:v>
                </c:pt>
                <c:pt idx="6087">
                  <c:v>0.78174490703777533</c:v>
                </c:pt>
                <c:pt idx="6088">
                  <c:v>0.78174490703777533</c:v>
                </c:pt>
                <c:pt idx="6089">
                  <c:v>0.78174490703777533</c:v>
                </c:pt>
                <c:pt idx="6090">
                  <c:v>0.78174490703777533</c:v>
                </c:pt>
                <c:pt idx="6091">
                  <c:v>0.78174490703777533</c:v>
                </c:pt>
                <c:pt idx="6092">
                  <c:v>0.78174490703777533</c:v>
                </c:pt>
                <c:pt idx="6093">
                  <c:v>0.78174490703777533</c:v>
                </c:pt>
                <c:pt idx="6094">
                  <c:v>0.78174490703777533</c:v>
                </c:pt>
                <c:pt idx="6095">
                  <c:v>0.78174490703777533</c:v>
                </c:pt>
                <c:pt idx="6096">
                  <c:v>0.78174490703777533</c:v>
                </c:pt>
                <c:pt idx="6097">
                  <c:v>0.78174490703777533</c:v>
                </c:pt>
                <c:pt idx="6098">
                  <c:v>0.78174490703777533</c:v>
                </c:pt>
                <c:pt idx="6099">
                  <c:v>0.78174490703777533</c:v>
                </c:pt>
                <c:pt idx="6100">
                  <c:v>0.78174490703777533</c:v>
                </c:pt>
                <c:pt idx="6101">
                  <c:v>0.78174490703777533</c:v>
                </c:pt>
                <c:pt idx="6102">
                  <c:v>0.78174490703777533</c:v>
                </c:pt>
                <c:pt idx="6103">
                  <c:v>0.78174490703777533</c:v>
                </c:pt>
                <c:pt idx="6104">
                  <c:v>0.78174490703777533</c:v>
                </c:pt>
                <c:pt idx="6105">
                  <c:v>0.78174490703777533</c:v>
                </c:pt>
                <c:pt idx="6106">
                  <c:v>0.78174490703777533</c:v>
                </c:pt>
                <c:pt idx="6107">
                  <c:v>0.78174490703777533</c:v>
                </c:pt>
                <c:pt idx="6108">
                  <c:v>0.78174490703777533</c:v>
                </c:pt>
                <c:pt idx="6109">
                  <c:v>0.78174490703777533</c:v>
                </c:pt>
                <c:pt idx="6110">
                  <c:v>0.78174490703777533</c:v>
                </c:pt>
                <c:pt idx="6111">
                  <c:v>0.78174490703777533</c:v>
                </c:pt>
                <c:pt idx="6112">
                  <c:v>0.78174490703777533</c:v>
                </c:pt>
                <c:pt idx="6113">
                  <c:v>0.78174490703777533</c:v>
                </c:pt>
                <c:pt idx="6114">
                  <c:v>0.78174490703777533</c:v>
                </c:pt>
                <c:pt idx="6115">
                  <c:v>0.78174490703777533</c:v>
                </c:pt>
                <c:pt idx="6116">
                  <c:v>0.78174490703777533</c:v>
                </c:pt>
                <c:pt idx="6117">
                  <c:v>0.78174490703777533</c:v>
                </c:pt>
                <c:pt idx="6118">
                  <c:v>0.78174490703777533</c:v>
                </c:pt>
                <c:pt idx="6119">
                  <c:v>0.78174490703777533</c:v>
                </c:pt>
                <c:pt idx="6120">
                  <c:v>0.78174490703777533</c:v>
                </c:pt>
                <c:pt idx="6121">
                  <c:v>0.78174490703777533</c:v>
                </c:pt>
                <c:pt idx="6122">
                  <c:v>0.78174490703777533</c:v>
                </c:pt>
                <c:pt idx="6123">
                  <c:v>0.78174490703777533</c:v>
                </c:pt>
                <c:pt idx="6124">
                  <c:v>0.78174490703777533</c:v>
                </c:pt>
                <c:pt idx="6125">
                  <c:v>0.78174490703777533</c:v>
                </c:pt>
                <c:pt idx="6126">
                  <c:v>0.78174490703777533</c:v>
                </c:pt>
                <c:pt idx="6127">
                  <c:v>0.78174490703777533</c:v>
                </c:pt>
                <c:pt idx="6128">
                  <c:v>0.78174490703777533</c:v>
                </c:pt>
                <c:pt idx="6129">
                  <c:v>0.78174490703777533</c:v>
                </c:pt>
                <c:pt idx="6130">
                  <c:v>0.78174490703777533</c:v>
                </c:pt>
                <c:pt idx="6131">
                  <c:v>0.78174490703777533</c:v>
                </c:pt>
                <c:pt idx="6132">
                  <c:v>0.78174490703777533</c:v>
                </c:pt>
                <c:pt idx="6133">
                  <c:v>0.78174490703777533</c:v>
                </c:pt>
                <c:pt idx="6134">
                  <c:v>0.78174490703777533</c:v>
                </c:pt>
                <c:pt idx="6135">
                  <c:v>0.78174490703777533</c:v>
                </c:pt>
                <c:pt idx="6136">
                  <c:v>0.78174490703777533</c:v>
                </c:pt>
                <c:pt idx="6137">
                  <c:v>0.78174490703777533</c:v>
                </c:pt>
                <c:pt idx="6138">
                  <c:v>0.78174490703777533</c:v>
                </c:pt>
                <c:pt idx="6139">
                  <c:v>0.78174490703777533</c:v>
                </c:pt>
                <c:pt idx="6140">
                  <c:v>0.78174490703777533</c:v>
                </c:pt>
                <c:pt idx="6141">
                  <c:v>0.78174490703777533</c:v>
                </c:pt>
                <c:pt idx="6142">
                  <c:v>0.78174490703777533</c:v>
                </c:pt>
                <c:pt idx="6143">
                  <c:v>0.78174490703777533</c:v>
                </c:pt>
                <c:pt idx="6144">
                  <c:v>0.78174490703777533</c:v>
                </c:pt>
                <c:pt idx="6145">
                  <c:v>0.78174490703777533</c:v>
                </c:pt>
                <c:pt idx="6146">
                  <c:v>0.78174490703777533</c:v>
                </c:pt>
                <c:pt idx="6147">
                  <c:v>0.78174490703777533</c:v>
                </c:pt>
                <c:pt idx="6148">
                  <c:v>0.78174490703777533</c:v>
                </c:pt>
                <c:pt idx="6149">
                  <c:v>0.78174490703777533</c:v>
                </c:pt>
                <c:pt idx="6150">
                  <c:v>0.78174490703777533</c:v>
                </c:pt>
                <c:pt idx="6151">
                  <c:v>0.78174490703777533</c:v>
                </c:pt>
                <c:pt idx="6152">
                  <c:v>0.78174490703777533</c:v>
                </c:pt>
                <c:pt idx="6153">
                  <c:v>0.78174490703777533</c:v>
                </c:pt>
                <c:pt idx="6154">
                  <c:v>0.78174490703777533</c:v>
                </c:pt>
                <c:pt idx="6155">
                  <c:v>0.78174490703777533</c:v>
                </c:pt>
                <c:pt idx="6156">
                  <c:v>0.78174490703777533</c:v>
                </c:pt>
                <c:pt idx="6157">
                  <c:v>0.78174490703777533</c:v>
                </c:pt>
                <c:pt idx="6158">
                  <c:v>0.78174490703777533</c:v>
                </c:pt>
                <c:pt idx="6159">
                  <c:v>0.78174490703777533</c:v>
                </c:pt>
                <c:pt idx="6160">
                  <c:v>0.78174490703777533</c:v>
                </c:pt>
                <c:pt idx="6161">
                  <c:v>0.78174490703777533</c:v>
                </c:pt>
                <c:pt idx="6162">
                  <c:v>0.78174490703777533</c:v>
                </c:pt>
                <c:pt idx="6163">
                  <c:v>0.78174490703777533</c:v>
                </c:pt>
                <c:pt idx="6164">
                  <c:v>0.78174490703777533</c:v>
                </c:pt>
                <c:pt idx="6165">
                  <c:v>0.78174490703777533</c:v>
                </c:pt>
                <c:pt idx="6166">
                  <c:v>0.78174490703777533</c:v>
                </c:pt>
                <c:pt idx="6167">
                  <c:v>0.78174490703777533</c:v>
                </c:pt>
                <c:pt idx="6168">
                  <c:v>0.78174490703777533</c:v>
                </c:pt>
                <c:pt idx="6169">
                  <c:v>0.78174490703777533</c:v>
                </c:pt>
                <c:pt idx="6170">
                  <c:v>0.78174490703777533</c:v>
                </c:pt>
                <c:pt idx="6171">
                  <c:v>0.78174490703777533</c:v>
                </c:pt>
                <c:pt idx="6172">
                  <c:v>0.78174490703777533</c:v>
                </c:pt>
                <c:pt idx="6173">
                  <c:v>0.78174490703777533</c:v>
                </c:pt>
                <c:pt idx="6174">
                  <c:v>0.78174490703777533</c:v>
                </c:pt>
                <c:pt idx="6175">
                  <c:v>0.78174490703777533</c:v>
                </c:pt>
                <c:pt idx="6176">
                  <c:v>0.78174490703777533</c:v>
                </c:pt>
                <c:pt idx="6177">
                  <c:v>0.78174490703777533</c:v>
                </c:pt>
                <c:pt idx="6178">
                  <c:v>0.78174490703777533</c:v>
                </c:pt>
                <c:pt idx="6179">
                  <c:v>0.78174490703777533</c:v>
                </c:pt>
                <c:pt idx="6180">
                  <c:v>0.78174490703777533</c:v>
                </c:pt>
                <c:pt idx="6181">
                  <c:v>0.78174490703777533</c:v>
                </c:pt>
                <c:pt idx="6182">
                  <c:v>0.78174490703777533</c:v>
                </c:pt>
                <c:pt idx="6183">
                  <c:v>0.78174490703777533</c:v>
                </c:pt>
                <c:pt idx="6184">
                  <c:v>0.78174490703777533</c:v>
                </c:pt>
                <c:pt idx="6185">
                  <c:v>0.78174490703777533</c:v>
                </c:pt>
                <c:pt idx="6186">
                  <c:v>0.78174490703777533</c:v>
                </c:pt>
                <c:pt idx="6187">
                  <c:v>0.78174490703777533</c:v>
                </c:pt>
                <c:pt idx="6188">
                  <c:v>0.78174490703777533</c:v>
                </c:pt>
                <c:pt idx="6189">
                  <c:v>0.78174490703777533</c:v>
                </c:pt>
                <c:pt idx="6190">
                  <c:v>0.78174490703777533</c:v>
                </c:pt>
                <c:pt idx="6191">
                  <c:v>0.78174490703777533</c:v>
                </c:pt>
                <c:pt idx="6192">
                  <c:v>0.78174490703777533</c:v>
                </c:pt>
                <c:pt idx="6193">
                  <c:v>0.78174490703777533</c:v>
                </c:pt>
                <c:pt idx="6194">
                  <c:v>0.78174490703777533</c:v>
                </c:pt>
                <c:pt idx="6195">
                  <c:v>0.78174490703777533</c:v>
                </c:pt>
                <c:pt idx="6196">
                  <c:v>0.78174490703777533</c:v>
                </c:pt>
                <c:pt idx="6197">
                  <c:v>0.78174490703777533</c:v>
                </c:pt>
                <c:pt idx="6198">
                  <c:v>0.78174490703777533</c:v>
                </c:pt>
                <c:pt idx="6199">
                  <c:v>0.78174490703777533</c:v>
                </c:pt>
                <c:pt idx="6200">
                  <c:v>0.78174490703777533</c:v>
                </c:pt>
                <c:pt idx="6201">
                  <c:v>0.78174490703777533</c:v>
                </c:pt>
                <c:pt idx="6202">
                  <c:v>0.78174490703777533</c:v>
                </c:pt>
                <c:pt idx="6203">
                  <c:v>0.78174490703777533</c:v>
                </c:pt>
                <c:pt idx="6204">
                  <c:v>0.78174490703777533</c:v>
                </c:pt>
                <c:pt idx="6205">
                  <c:v>0.78174490703777533</c:v>
                </c:pt>
                <c:pt idx="6206">
                  <c:v>0.78174490703777533</c:v>
                </c:pt>
                <c:pt idx="6207">
                  <c:v>0.78174490703777533</c:v>
                </c:pt>
                <c:pt idx="6208">
                  <c:v>0.78174490703777533</c:v>
                </c:pt>
                <c:pt idx="6209">
                  <c:v>0.78174490703777533</c:v>
                </c:pt>
                <c:pt idx="6210">
                  <c:v>0.78174490703777533</c:v>
                </c:pt>
                <c:pt idx="6211">
                  <c:v>0.78174490703777533</c:v>
                </c:pt>
                <c:pt idx="6212">
                  <c:v>0.78174490703777533</c:v>
                </c:pt>
                <c:pt idx="6213">
                  <c:v>0.78174490703777533</c:v>
                </c:pt>
                <c:pt idx="6214">
                  <c:v>0.78174490703777533</c:v>
                </c:pt>
                <c:pt idx="6215">
                  <c:v>0.78174490703777533</c:v>
                </c:pt>
                <c:pt idx="6216">
                  <c:v>0.78174490703777533</c:v>
                </c:pt>
                <c:pt idx="6217">
                  <c:v>0.78174490703777533</c:v>
                </c:pt>
                <c:pt idx="6218">
                  <c:v>0.78174490703777533</c:v>
                </c:pt>
                <c:pt idx="6219">
                  <c:v>0.78174490703777533</c:v>
                </c:pt>
                <c:pt idx="6220">
                  <c:v>0.78174490703777533</c:v>
                </c:pt>
                <c:pt idx="6221">
                  <c:v>0.78174490703777533</c:v>
                </c:pt>
                <c:pt idx="6222">
                  <c:v>0.78174490703777533</c:v>
                </c:pt>
                <c:pt idx="6223">
                  <c:v>0.78174490703777533</c:v>
                </c:pt>
                <c:pt idx="6224">
                  <c:v>0.78174490703777533</c:v>
                </c:pt>
                <c:pt idx="6225">
                  <c:v>0.78174490703777533</c:v>
                </c:pt>
                <c:pt idx="6226">
                  <c:v>0.78174490703777533</c:v>
                </c:pt>
                <c:pt idx="6227">
                  <c:v>0.78174490703777533</c:v>
                </c:pt>
                <c:pt idx="6228">
                  <c:v>0.78174490703777533</c:v>
                </c:pt>
                <c:pt idx="6229">
                  <c:v>0.78174490703777533</c:v>
                </c:pt>
                <c:pt idx="6230">
                  <c:v>0.78174490703777533</c:v>
                </c:pt>
                <c:pt idx="6231">
                  <c:v>0.78174490703777533</c:v>
                </c:pt>
                <c:pt idx="6232">
                  <c:v>0.78174490703777533</c:v>
                </c:pt>
                <c:pt idx="6233">
                  <c:v>0.78174490703777533</c:v>
                </c:pt>
                <c:pt idx="6234">
                  <c:v>0.78174490703777533</c:v>
                </c:pt>
                <c:pt idx="6235">
                  <c:v>0.78174490703777533</c:v>
                </c:pt>
                <c:pt idx="6236">
                  <c:v>0.78174490703777533</c:v>
                </c:pt>
                <c:pt idx="6237">
                  <c:v>0.78174490703777533</c:v>
                </c:pt>
                <c:pt idx="6238">
                  <c:v>0.78174490703777533</c:v>
                </c:pt>
                <c:pt idx="6239">
                  <c:v>0.78174490703777533</c:v>
                </c:pt>
                <c:pt idx="6240">
                  <c:v>0.78174490703777533</c:v>
                </c:pt>
                <c:pt idx="6241">
                  <c:v>0.78174490703777533</c:v>
                </c:pt>
                <c:pt idx="6242">
                  <c:v>0.78174490703777533</c:v>
                </c:pt>
                <c:pt idx="6243">
                  <c:v>0.78174490703777533</c:v>
                </c:pt>
                <c:pt idx="6244">
                  <c:v>0.78174490703777533</c:v>
                </c:pt>
                <c:pt idx="6245">
                  <c:v>0.78174490703777533</c:v>
                </c:pt>
                <c:pt idx="6246">
                  <c:v>0.78174490703777533</c:v>
                </c:pt>
                <c:pt idx="6247">
                  <c:v>0.78174490703777533</c:v>
                </c:pt>
                <c:pt idx="6248">
                  <c:v>0.78174490703777533</c:v>
                </c:pt>
                <c:pt idx="6249">
                  <c:v>0.78174490703777533</c:v>
                </c:pt>
                <c:pt idx="6250">
                  <c:v>0.78174490703777533</c:v>
                </c:pt>
                <c:pt idx="6251">
                  <c:v>0.78174490703777533</c:v>
                </c:pt>
                <c:pt idx="6252">
                  <c:v>0.78174490703777533</c:v>
                </c:pt>
                <c:pt idx="6253">
                  <c:v>0.78174490703777533</c:v>
                </c:pt>
                <c:pt idx="6254">
                  <c:v>0.78174490703777533</c:v>
                </c:pt>
                <c:pt idx="6255">
                  <c:v>0.78174490703777533</c:v>
                </c:pt>
                <c:pt idx="6256">
                  <c:v>0.78174490703777533</c:v>
                </c:pt>
                <c:pt idx="6257">
                  <c:v>0.78174490703777533</c:v>
                </c:pt>
                <c:pt idx="6258">
                  <c:v>0.78174490703777533</c:v>
                </c:pt>
                <c:pt idx="6259">
                  <c:v>0.78174490703777533</c:v>
                </c:pt>
                <c:pt idx="6260">
                  <c:v>0.78174490703777533</c:v>
                </c:pt>
                <c:pt idx="6261">
                  <c:v>0.78174490703777533</c:v>
                </c:pt>
                <c:pt idx="6262">
                  <c:v>0.78174490703777533</c:v>
                </c:pt>
                <c:pt idx="6263">
                  <c:v>0.78174490703777533</c:v>
                </c:pt>
                <c:pt idx="6264">
                  <c:v>0.78174490703777533</c:v>
                </c:pt>
                <c:pt idx="6265">
                  <c:v>0.78174490703777533</c:v>
                </c:pt>
                <c:pt idx="6266">
                  <c:v>0.78174490703777533</c:v>
                </c:pt>
                <c:pt idx="6267">
                  <c:v>0.78174490703777533</c:v>
                </c:pt>
                <c:pt idx="6268">
                  <c:v>0.78174490703777533</c:v>
                </c:pt>
                <c:pt idx="6269">
                  <c:v>0.78174490703777533</c:v>
                </c:pt>
                <c:pt idx="6270">
                  <c:v>0.78174490703777533</c:v>
                </c:pt>
                <c:pt idx="6271">
                  <c:v>0.78174490703777533</c:v>
                </c:pt>
                <c:pt idx="6272">
                  <c:v>0.78174490703777533</c:v>
                </c:pt>
                <c:pt idx="6273">
                  <c:v>0.78174490703777533</c:v>
                </c:pt>
                <c:pt idx="6274">
                  <c:v>0.78174490703777533</c:v>
                </c:pt>
                <c:pt idx="6275">
                  <c:v>0.78174490703777533</c:v>
                </c:pt>
                <c:pt idx="6276">
                  <c:v>0.78174490703777533</c:v>
                </c:pt>
                <c:pt idx="6277">
                  <c:v>0.78174490703777533</c:v>
                </c:pt>
                <c:pt idx="6278">
                  <c:v>0.78174490703777533</c:v>
                </c:pt>
                <c:pt idx="6279">
                  <c:v>0.78174490703777533</c:v>
                </c:pt>
                <c:pt idx="6280">
                  <c:v>0.78174490703777533</c:v>
                </c:pt>
                <c:pt idx="6281">
                  <c:v>0.78174490703777533</c:v>
                </c:pt>
                <c:pt idx="6282">
                  <c:v>0.78174490703777533</c:v>
                </c:pt>
                <c:pt idx="6283">
                  <c:v>0.78174490703777533</c:v>
                </c:pt>
                <c:pt idx="6284">
                  <c:v>0.78174490703777533</c:v>
                </c:pt>
                <c:pt idx="6285">
                  <c:v>0.78174490703777533</c:v>
                </c:pt>
                <c:pt idx="6286">
                  <c:v>0.78174490703777533</c:v>
                </c:pt>
                <c:pt idx="6287">
                  <c:v>0.78174490703777533</c:v>
                </c:pt>
                <c:pt idx="6288">
                  <c:v>0.78174490703777533</c:v>
                </c:pt>
                <c:pt idx="6289">
                  <c:v>0.78174490703777533</c:v>
                </c:pt>
                <c:pt idx="6290">
                  <c:v>0.78174490703777533</c:v>
                </c:pt>
                <c:pt idx="6291">
                  <c:v>0.78174490703777533</c:v>
                </c:pt>
                <c:pt idx="6292">
                  <c:v>0.78174490703777533</c:v>
                </c:pt>
                <c:pt idx="6293">
                  <c:v>0.78174490703777533</c:v>
                </c:pt>
                <c:pt idx="6294">
                  <c:v>0.78174490703777533</c:v>
                </c:pt>
                <c:pt idx="6295">
                  <c:v>0.78174490703777533</c:v>
                </c:pt>
                <c:pt idx="6296">
                  <c:v>0.78174490703777533</c:v>
                </c:pt>
                <c:pt idx="6297">
                  <c:v>0.78174490703777533</c:v>
                </c:pt>
                <c:pt idx="6298">
                  <c:v>0.78174490703777533</c:v>
                </c:pt>
                <c:pt idx="6299">
                  <c:v>0.78174490703777533</c:v>
                </c:pt>
                <c:pt idx="6300">
                  <c:v>0.78174490703777533</c:v>
                </c:pt>
                <c:pt idx="6301">
                  <c:v>0.78174490703777533</c:v>
                </c:pt>
                <c:pt idx="6302">
                  <c:v>0.78174490703777533</c:v>
                </c:pt>
                <c:pt idx="6303">
                  <c:v>0.78174490703777533</c:v>
                </c:pt>
                <c:pt idx="6304">
                  <c:v>0.78174490703777533</c:v>
                </c:pt>
                <c:pt idx="6305">
                  <c:v>0.78174490703777533</c:v>
                </c:pt>
                <c:pt idx="6306">
                  <c:v>0.78174490703777533</c:v>
                </c:pt>
                <c:pt idx="6307">
                  <c:v>0.78174490703777533</c:v>
                </c:pt>
                <c:pt idx="6308">
                  <c:v>0.78174490703777533</c:v>
                </c:pt>
                <c:pt idx="6309">
                  <c:v>0.78174490703777533</c:v>
                </c:pt>
                <c:pt idx="6310">
                  <c:v>0.78174490703777533</c:v>
                </c:pt>
                <c:pt idx="6311">
                  <c:v>0.78174490703777533</c:v>
                </c:pt>
                <c:pt idx="6312">
                  <c:v>0.78174490703777533</c:v>
                </c:pt>
                <c:pt idx="6313">
                  <c:v>0.78174490703777533</c:v>
                </c:pt>
                <c:pt idx="6314">
                  <c:v>0.78174490703777533</c:v>
                </c:pt>
                <c:pt idx="6315">
                  <c:v>0.78174490703777533</c:v>
                </c:pt>
                <c:pt idx="6316">
                  <c:v>0.78174490703777533</c:v>
                </c:pt>
                <c:pt idx="6317">
                  <c:v>0.78174490703777533</c:v>
                </c:pt>
                <c:pt idx="6318">
                  <c:v>0.78174490703777533</c:v>
                </c:pt>
                <c:pt idx="6319">
                  <c:v>0.78174490703777533</c:v>
                </c:pt>
                <c:pt idx="6320">
                  <c:v>0.78174490703777533</c:v>
                </c:pt>
                <c:pt idx="6321">
                  <c:v>0.78174490703777533</c:v>
                </c:pt>
                <c:pt idx="6322">
                  <c:v>0.78174490703777533</c:v>
                </c:pt>
                <c:pt idx="6323">
                  <c:v>0.78174490703777533</c:v>
                </c:pt>
                <c:pt idx="6324">
                  <c:v>0.78174490703777533</c:v>
                </c:pt>
                <c:pt idx="6325">
                  <c:v>0.78174490703777533</c:v>
                </c:pt>
                <c:pt idx="6326">
                  <c:v>0.78174490703777533</c:v>
                </c:pt>
                <c:pt idx="6327">
                  <c:v>0.78174490703777533</c:v>
                </c:pt>
                <c:pt idx="6328">
                  <c:v>0.78174490703777533</c:v>
                </c:pt>
                <c:pt idx="6329">
                  <c:v>0.78174490703777533</c:v>
                </c:pt>
                <c:pt idx="6330">
                  <c:v>0.78174490703777533</c:v>
                </c:pt>
                <c:pt idx="6331">
                  <c:v>0.78174490703777533</c:v>
                </c:pt>
                <c:pt idx="6332">
                  <c:v>0.78174490703777533</c:v>
                </c:pt>
                <c:pt idx="6333">
                  <c:v>0.78174490703777533</c:v>
                </c:pt>
                <c:pt idx="6334">
                  <c:v>0.78174490703777533</c:v>
                </c:pt>
                <c:pt idx="6335">
                  <c:v>0.78174490703777533</c:v>
                </c:pt>
                <c:pt idx="6336">
                  <c:v>0.78174490703777533</c:v>
                </c:pt>
                <c:pt idx="6337">
                  <c:v>0.78174490703777533</c:v>
                </c:pt>
                <c:pt idx="6338">
                  <c:v>0.78174490703777533</c:v>
                </c:pt>
                <c:pt idx="6339">
                  <c:v>0.78174490703777533</c:v>
                </c:pt>
                <c:pt idx="6340">
                  <c:v>0.78174490703777533</c:v>
                </c:pt>
                <c:pt idx="6341">
                  <c:v>0.78174490703777533</c:v>
                </c:pt>
                <c:pt idx="6342">
                  <c:v>0.78174490703777533</c:v>
                </c:pt>
                <c:pt idx="6343">
                  <c:v>0.78174490703777533</c:v>
                </c:pt>
                <c:pt idx="6344">
                  <c:v>0.78174490703777533</c:v>
                </c:pt>
                <c:pt idx="6345">
                  <c:v>0.78174490703777533</c:v>
                </c:pt>
                <c:pt idx="6346">
                  <c:v>0.78174490703777533</c:v>
                </c:pt>
                <c:pt idx="6347">
                  <c:v>0.78174490703777533</c:v>
                </c:pt>
                <c:pt idx="6348">
                  <c:v>0.78174490703777533</c:v>
                </c:pt>
                <c:pt idx="6349">
                  <c:v>0.78174490703777533</c:v>
                </c:pt>
                <c:pt idx="6350">
                  <c:v>0.78174490703777533</c:v>
                </c:pt>
                <c:pt idx="6351">
                  <c:v>0.78174490703777533</c:v>
                </c:pt>
                <c:pt idx="6352">
                  <c:v>0.78174490703777533</c:v>
                </c:pt>
                <c:pt idx="6353">
                  <c:v>0.78174490703777533</c:v>
                </c:pt>
                <c:pt idx="6354">
                  <c:v>0.78174490703777533</c:v>
                </c:pt>
                <c:pt idx="6355">
                  <c:v>0.78174490703777533</c:v>
                </c:pt>
                <c:pt idx="6356">
                  <c:v>0.78174490703777533</c:v>
                </c:pt>
                <c:pt idx="6357">
                  <c:v>0.78174490703777533</c:v>
                </c:pt>
                <c:pt idx="6358">
                  <c:v>0.78174490703777533</c:v>
                </c:pt>
                <c:pt idx="6359">
                  <c:v>0.78174490703777533</c:v>
                </c:pt>
                <c:pt idx="6360">
                  <c:v>0.78174490703777533</c:v>
                </c:pt>
                <c:pt idx="6361">
                  <c:v>0.78174490703777533</c:v>
                </c:pt>
                <c:pt idx="6362">
                  <c:v>0.78174490703777533</c:v>
                </c:pt>
                <c:pt idx="6363">
                  <c:v>0.78174490703777533</c:v>
                </c:pt>
                <c:pt idx="6364">
                  <c:v>0.78174490703777533</c:v>
                </c:pt>
                <c:pt idx="6365">
                  <c:v>0.78174490703777533</c:v>
                </c:pt>
                <c:pt idx="6366">
                  <c:v>0.78174490703777533</c:v>
                </c:pt>
                <c:pt idx="6367">
                  <c:v>0.78174490703777533</c:v>
                </c:pt>
                <c:pt idx="6368">
                  <c:v>0.78174490703777533</c:v>
                </c:pt>
                <c:pt idx="6369">
                  <c:v>0.78174490703777533</c:v>
                </c:pt>
                <c:pt idx="6370">
                  <c:v>0.78174490703777533</c:v>
                </c:pt>
                <c:pt idx="6371">
                  <c:v>0.78174490703777533</c:v>
                </c:pt>
                <c:pt idx="6372">
                  <c:v>0.78174490703777533</c:v>
                </c:pt>
                <c:pt idx="6373">
                  <c:v>0.78174490703777533</c:v>
                </c:pt>
                <c:pt idx="6374">
                  <c:v>0.78174490703777533</c:v>
                </c:pt>
                <c:pt idx="6375">
                  <c:v>0.78174490703777533</c:v>
                </c:pt>
                <c:pt idx="6376">
                  <c:v>0.78174490703777533</c:v>
                </c:pt>
                <c:pt idx="6377">
                  <c:v>0.78174490703777533</c:v>
                </c:pt>
                <c:pt idx="6378">
                  <c:v>0.78174490703777533</c:v>
                </c:pt>
                <c:pt idx="6379">
                  <c:v>0.78174490703777533</c:v>
                </c:pt>
                <c:pt idx="6380">
                  <c:v>0.78174490703777533</c:v>
                </c:pt>
                <c:pt idx="6381">
                  <c:v>0.78174490703777533</c:v>
                </c:pt>
                <c:pt idx="6382">
                  <c:v>0.78174490703777533</c:v>
                </c:pt>
                <c:pt idx="6383">
                  <c:v>0.78174490703777533</c:v>
                </c:pt>
                <c:pt idx="6384">
                  <c:v>0.78174490703777533</c:v>
                </c:pt>
                <c:pt idx="6385">
                  <c:v>0.78174490703777533</c:v>
                </c:pt>
                <c:pt idx="6386">
                  <c:v>0.78174490703777533</c:v>
                </c:pt>
                <c:pt idx="6387">
                  <c:v>0.78174490703777533</c:v>
                </c:pt>
                <c:pt idx="6388">
                  <c:v>0.78174490703777533</c:v>
                </c:pt>
                <c:pt idx="6389">
                  <c:v>0.78174490703777533</c:v>
                </c:pt>
                <c:pt idx="6390">
                  <c:v>0.78174490703777533</c:v>
                </c:pt>
                <c:pt idx="6391">
                  <c:v>0.78174490703777533</c:v>
                </c:pt>
                <c:pt idx="6392">
                  <c:v>0.78174490703777533</c:v>
                </c:pt>
                <c:pt idx="6393">
                  <c:v>0.78174490703777533</c:v>
                </c:pt>
                <c:pt idx="6394">
                  <c:v>0.78174490703777533</c:v>
                </c:pt>
                <c:pt idx="6395">
                  <c:v>0.78174490703777533</c:v>
                </c:pt>
                <c:pt idx="6396">
                  <c:v>0.78174490703777533</c:v>
                </c:pt>
                <c:pt idx="6397">
                  <c:v>0.78174490703777533</c:v>
                </c:pt>
                <c:pt idx="6398">
                  <c:v>0.78174490703777533</c:v>
                </c:pt>
                <c:pt idx="6399">
                  <c:v>0.78174490703777533</c:v>
                </c:pt>
                <c:pt idx="6400">
                  <c:v>0.78174490703777533</c:v>
                </c:pt>
                <c:pt idx="6401">
                  <c:v>0.78174490703777533</c:v>
                </c:pt>
                <c:pt idx="6402">
                  <c:v>0.78174490703777533</c:v>
                </c:pt>
                <c:pt idx="6403">
                  <c:v>0.78174490703777533</c:v>
                </c:pt>
                <c:pt idx="6404">
                  <c:v>0.78174490703777533</c:v>
                </c:pt>
                <c:pt idx="6405">
                  <c:v>0.78174490703777533</c:v>
                </c:pt>
                <c:pt idx="6406">
                  <c:v>0.78174490703777533</c:v>
                </c:pt>
                <c:pt idx="6407">
                  <c:v>0.78174490703777533</c:v>
                </c:pt>
                <c:pt idx="6408">
                  <c:v>0.78174490703777533</c:v>
                </c:pt>
                <c:pt idx="6409">
                  <c:v>0.78174490703777533</c:v>
                </c:pt>
                <c:pt idx="6410">
                  <c:v>0.78174490703777533</c:v>
                </c:pt>
                <c:pt idx="6411">
                  <c:v>0.78174490703777533</c:v>
                </c:pt>
                <c:pt idx="6412">
                  <c:v>0.78174490703777533</c:v>
                </c:pt>
                <c:pt idx="6413">
                  <c:v>0.78174490703777533</c:v>
                </c:pt>
                <c:pt idx="6414">
                  <c:v>0.78174490703777533</c:v>
                </c:pt>
                <c:pt idx="6415">
                  <c:v>0.78174490703777533</c:v>
                </c:pt>
                <c:pt idx="6416">
                  <c:v>0.78174490703777533</c:v>
                </c:pt>
                <c:pt idx="6417">
                  <c:v>0.78174490703777533</c:v>
                </c:pt>
                <c:pt idx="6418">
                  <c:v>0.78174490703777533</c:v>
                </c:pt>
                <c:pt idx="6419">
                  <c:v>0.78174490703777533</c:v>
                </c:pt>
                <c:pt idx="6420">
                  <c:v>0.78174490703777533</c:v>
                </c:pt>
                <c:pt idx="6421">
                  <c:v>0.78174490703777533</c:v>
                </c:pt>
                <c:pt idx="6422">
                  <c:v>0.78174490703777533</c:v>
                </c:pt>
                <c:pt idx="6423">
                  <c:v>0.78174490703777533</c:v>
                </c:pt>
                <c:pt idx="6424">
                  <c:v>0.78174490703777533</c:v>
                </c:pt>
                <c:pt idx="6425">
                  <c:v>0.78174490703777533</c:v>
                </c:pt>
                <c:pt idx="6426">
                  <c:v>0.78174490703777533</c:v>
                </c:pt>
                <c:pt idx="6427">
                  <c:v>0.78174490703777533</c:v>
                </c:pt>
                <c:pt idx="6428">
                  <c:v>0.78174490703777533</c:v>
                </c:pt>
                <c:pt idx="6429">
                  <c:v>0.78174490703777533</c:v>
                </c:pt>
                <c:pt idx="6430">
                  <c:v>0.78174490703777533</c:v>
                </c:pt>
                <c:pt idx="6431">
                  <c:v>0.78174490703777533</c:v>
                </c:pt>
                <c:pt idx="6432">
                  <c:v>0.78174490703777533</c:v>
                </c:pt>
                <c:pt idx="6433">
                  <c:v>0.78174490703777533</c:v>
                </c:pt>
                <c:pt idx="6434">
                  <c:v>0.78174490703777533</c:v>
                </c:pt>
                <c:pt idx="6435">
                  <c:v>0.78174490703777533</c:v>
                </c:pt>
                <c:pt idx="6436">
                  <c:v>0.78174490703777533</c:v>
                </c:pt>
                <c:pt idx="6437">
                  <c:v>0.78174490703777533</c:v>
                </c:pt>
                <c:pt idx="6438">
                  <c:v>0.78174490703777533</c:v>
                </c:pt>
                <c:pt idx="6439">
                  <c:v>0.78174490703777533</c:v>
                </c:pt>
                <c:pt idx="6440">
                  <c:v>0.78174490703777533</c:v>
                </c:pt>
                <c:pt idx="6441">
                  <c:v>0.78174490703777533</c:v>
                </c:pt>
                <c:pt idx="6442">
                  <c:v>0.78174490703777533</c:v>
                </c:pt>
                <c:pt idx="6443">
                  <c:v>0.78174490703777533</c:v>
                </c:pt>
                <c:pt idx="6444">
                  <c:v>0.78174490703777533</c:v>
                </c:pt>
                <c:pt idx="6445">
                  <c:v>0.78174490703777533</c:v>
                </c:pt>
                <c:pt idx="6446">
                  <c:v>0.78174490703777533</c:v>
                </c:pt>
                <c:pt idx="6447">
                  <c:v>0.78174490703777533</c:v>
                </c:pt>
                <c:pt idx="6448">
                  <c:v>0.78174490703777533</c:v>
                </c:pt>
                <c:pt idx="6449">
                  <c:v>0.78174490703777533</c:v>
                </c:pt>
                <c:pt idx="6450">
                  <c:v>0.78174490703777533</c:v>
                </c:pt>
                <c:pt idx="6451">
                  <c:v>0.78174490703777533</c:v>
                </c:pt>
                <c:pt idx="6452">
                  <c:v>0.78174490703777533</c:v>
                </c:pt>
                <c:pt idx="6453">
                  <c:v>0.78174490703777533</c:v>
                </c:pt>
                <c:pt idx="6454">
                  <c:v>0.78174490703777533</c:v>
                </c:pt>
                <c:pt idx="6455">
                  <c:v>0.78174490703777533</c:v>
                </c:pt>
                <c:pt idx="6456">
                  <c:v>0.78174490703777533</c:v>
                </c:pt>
                <c:pt idx="6457">
                  <c:v>0.78174490703777533</c:v>
                </c:pt>
                <c:pt idx="6458">
                  <c:v>0.78174490703777533</c:v>
                </c:pt>
                <c:pt idx="6459">
                  <c:v>0.78174490703777533</c:v>
                </c:pt>
                <c:pt idx="6460">
                  <c:v>0.78174490703777533</c:v>
                </c:pt>
                <c:pt idx="6461">
                  <c:v>0.78174490703777533</c:v>
                </c:pt>
                <c:pt idx="6462">
                  <c:v>0.78174490703777533</c:v>
                </c:pt>
                <c:pt idx="6463">
                  <c:v>0.78174490703777533</c:v>
                </c:pt>
                <c:pt idx="6464">
                  <c:v>0.78174490703777533</c:v>
                </c:pt>
                <c:pt idx="6465">
                  <c:v>0.78174490703777533</c:v>
                </c:pt>
                <c:pt idx="6466">
                  <c:v>0.78174490703777533</c:v>
                </c:pt>
                <c:pt idx="6467">
                  <c:v>0.78174490703777533</c:v>
                </c:pt>
                <c:pt idx="6468">
                  <c:v>0.78174490703777533</c:v>
                </c:pt>
                <c:pt idx="6469">
                  <c:v>0.78174490703777533</c:v>
                </c:pt>
                <c:pt idx="6470">
                  <c:v>0.78174490703777533</c:v>
                </c:pt>
                <c:pt idx="6471">
                  <c:v>0.78174490703777533</c:v>
                </c:pt>
                <c:pt idx="6472">
                  <c:v>0.78174490703777533</c:v>
                </c:pt>
                <c:pt idx="6473">
                  <c:v>0.78174490703777533</c:v>
                </c:pt>
                <c:pt idx="6474">
                  <c:v>0.78174490703777533</c:v>
                </c:pt>
                <c:pt idx="6475">
                  <c:v>0.78174490703777533</c:v>
                </c:pt>
                <c:pt idx="6476">
                  <c:v>0.78174490703777533</c:v>
                </c:pt>
                <c:pt idx="6477">
                  <c:v>0.78174490703777533</c:v>
                </c:pt>
                <c:pt idx="6478">
                  <c:v>0.78174490703777533</c:v>
                </c:pt>
                <c:pt idx="6479">
                  <c:v>0.78174490703777533</c:v>
                </c:pt>
                <c:pt idx="6480">
                  <c:v>0.78174490703777533</c:v>
                </c:pt>
                <c:pt idx="6481">
                  <c:v>0.78174490703777533</c:v>
                </c:pt>
                <c:pt idx="6482">
                  <c:v>0.78174490703777533</c:v>
                </c:pt>
                <c:pt idx="6483">
                  <c:v>0.78174490703777533</c:v>
                </c:pt>
                <c:pt idx="6484">
                  <c:v>0.78174490703777533</c:v>
                </c:pt>
                <c:pt idx="6485">
                  <c:v>0.78174490703777533</c:v>
                </c:pt>
                <c:pt idx="6486">
                  <c:v>0.78174490703777533</c:v>
                </c:pt>
                <c:pt idx="6487">
                  <c:v>0.78174490703777533</c:v>
                </c:pt>
                <c:pt idx="6488">
                  <c:v>0.78174490703777533</c:v>
                </c:pt>
                <c:pt idx="6489">
                  <c:v>0.78174490703777533</c:v>
                </c:pt>
                <c:pt idx="6490">
                  <c:v>0.78174490703777533</c:v>
                </c:pt>
                <c:pt idx="6491">
                  <c:v>0.78174490703777533</c:v>
                </c:pt>
                <c:pt idx="6492">
                  <c:v>0.78174490703777533</c:v>
                </c:pt>
                <c:pt idx="6493">
                  <c:v>0.78174490703777533</c:v>
                </c:pt>
                <c:pt idx="6494">
                  <c:v>0.78174490703777533</c:v>
                </c:pt>
                <c:pt idx="6495">
                  <c:v>0.78174490703777533</c:v>
                </c:pt>
                <c:pt idx="6496">
                  <c:v>0.78174490703777533</c:v>
                </c:pt>
                <c:pt idx="6497">
                  <c:v>0.78174490703777533</c:v>
                </c:pt>
                <c:pt idx="6498">
                  <c:v>0.78174490703777533</c:v>
                </c:pt>
                <c:pt idx="6499">
                  <c:v>0.78174490703777533</c:v>
                </c:pt>
                <c:pt idx="6500">
                  <c:v>0.78174490703777533</c:v>
                </c:pt>
                <c:pt idx="6501">
                  <c:v>0.78174490703777533</c:v>
                </c:pt>
                <c:pt idx="6502">
                  <c:v>0.78174490703777533</c:v>
                </c:pt>
                <c:pt idx="6503">
                  <c:v>0.78174490703777533</c:v>
                </c:pt>
                <c:pt idx="6504">
                  <c:v>0.78174490703777533</c:v>
                </c:pt>
                <c:pt idx="6505">
                  <c:v>0.78174490703777533</c:v>
                </c:pt>
                <c:pt idx="6506">
                  <c:v>0.78174490703777533</c:v>
                </c:pt>
                <c:pt idx="6507">
                  <c:v>0.78174490703777533</c:v>
                </c:pt>
                <c:pt idx="6508">
                  <c:v>0.78174490703777533</c:v>
                </c:pt>
                <c:pt idx="6509">
                  <c:v>0.78174490703777533</c:v>
                </c:pt>
                <c:pt idx="6510">
                  <c:v>0.78174490703777533</c:v>
                </c:pt>
                <c:pt idx="6511">
                  <c:v>0.78174490703777533</c:v>
                </c:pt>
                <c:pt idx="6512">
                  <c:v>0.78174490703777533</c:v>
                </c:pt>
                <c:pt idx="6513">
                  <c:v>0.78174490703777533</c:v>
                </c:pt>
                <c:pt idx="6514">
                  <c:v>0.78174490703777533</c:v>
                </c:pt>
                <c:pt idx="6515">
                  <c:v>0.78174490703777533</c:v>
                </c:pt>
                <c:pt idx="6516">
                  <c:v>0.78174490703777533</c:v>
                </c:pt>
                <c:pt idx="6517">
                  <c:v>0.78174490703777533</c:v>
                </c:pt>
                <c:pt idx="6518">
                  <c:v>0.78174490703777533</c:v>
                </c:pt>
                <c:pt idx="6519">
                  <c:v>0.78174490703777533</c:v>
                </c:pt>
                <c:pt idx="6520">
                  <c:v>0.78174490703777533</c:v>
                </c:pt>
                <c:pt idx="6521">
                  <c:v>0.78174490703777533</c:v>
                </c:pt>
                <c:pt idx="6522">
                  <c:v>0.78174490703777533</c:v>
                </c:pt>
                <c:pt idx="6523">
                  <c:v>0.78174490703777533</c:v>
                </c:pt>
                <c:pt idx="6524">
                  <c:v>0.78174490703777533</c:v>
                </c:pt>
                <c:pt idx="6525">
                  <c:v>0.78174490703777533</c:v>
                </c:pt>
                <c:pt idx="6526">
                  <c:v>0.78174490703777533</c:v>
                </c:pt>
                <c:pt idx="6527">
                  <c:v>0.78174490703777533</c:v>
                </c:pt>
                <c:pt idx="6528">
                  <c:v>0.78174490703777533</c:v>
                </c:pt>
                <c:pt idx="6529">
                  <c:v>0.78174490703777533</c:v>
                </c:pt>
                <c:pt idx="6530">
                  <c:v>0.78174490703777533</c:v>
                </c:pt>
                <c:pt idx="6531">
                  <c:v>0.78174490703777533</c:v>
                </c:pt>
                <c:pt idx="6532">
                  <c:v>0.78174490703777533</c:v>
                </c:pt>
                <c:pt idx="6533">
                  <c:v>0.78174490703777533</c:v>
                </c:pt>
                <c:pt idx="6534">
                  <c:v>0.78174490703777533</c:v>
                </c:pt>
                <c:pt idx="6535">
                  <c:v>0.78174490703777533</c:v>
                </c:pt>
                <c:pt idx="6536">
                  <c:v>0.78174490703777533</c:v>
                </c:pt>
                <c:pt idx="6537">
                  <c:v>0.78174490703777533</c:v>
                </c:pt>
                <c:pt idx="6538">
                  <c:v>0.78174490703777533</c:v>
                </c:pt>
                <c:pt idx="6539">
                  <c:v>0.78174490703777533</c:v>
                </c:pt>
                <c:pt idx="6540">
                  <c:v>0.78174490703777533</c:v>
                </c:pt>
                <c:pt idx="6541">
                  <c:v>0.78174490703777533</c:v>
                </c:pt>
                <c:pt idx="6542">
                  <c:v>0.78174490703777533</c:v>
                </c:pt>
                <c:pt idx="6543">
                  <c:v>0.78174490703777533</c:v>
                </c:pt>
                <c:pt idx="6544">
                  <c:v>0.78174490703777533</c:v>
                </c:pt>
                <c:pt idx="6545">
                  <c:v>0.78174490703777533</c:v>
                </c:pt>
                <c:pt idx="6546">
                  <c:v>0.78174490703777533</c:v>
                </c:pt>
                <c:pt idx="6547">
                  <c:v>0.78174490703777533</c:v>
                </c:pt>
                <c:pt idx="6548">
                  <c:v>0.78174490703777533</c:v>
                </c:pt>
                <c:pt idx="6549">
                  <c:v>0.78174490703777533</c:v>
                </c:pt>
                <c:pt idx="6550">
                  <c:v>0.78174490703777533</c:v>
                </c:pt>
                <c:pt idx="6551">
                  <c:v>0.78174490703777533</c:v>
                </c:pt>
                <c:pt idx="6552">
                  <c:v>0.78174490703777533</c:v>
                </c:pt>
                <c:pt idx="6553">
                  <c:v>0.78174490703777533</c:v>
                </c:pt>
                <c:pt idx="6554">
                  <c:v>0.78174490703777533</c:v>
                </c:pt>
                <c:pt idx="6555">
                  <c:v>0.78174490703777533</c:v>
                </c:pt>
                <c:pt idx="6556">
                  <c:v>0.78174490703777533</c:v>
                </c:pt>
                <c:pt idx="6557">
                  <c:v>0.78174490703777533</c:v>
                </c:pt>
                <c:pt idx="6558">
                  <c:v>0.78174490703777533</c:v>
                </c:pt>
                <c:pt idx="6559">
                  <c:v>0.78174490703777533</c:v>
                </c:pt>
                <c:pt idx="6560">
                  <c:v>0.78174490703777533</c:v>
                </c:pt>
                <c:pt idx="6561">
                  <c:v>0.78174490703777533</c:v>
                </c:pt>
                <c:pt idx="6562">
                  <c:v>0.78174490703777533</c:v>
                </c:pt>
                <c:pt idx="6563">
                  <c:v>0.78174490703777533</c:v>
                </c:pt>
                <c:pt idx="6564">
                  <c:v>0.78174490703777533</c:v>
                </c:pt>
                <c:pt idx="6565">
                  <c:v>0.78174490703777533</c:v>
                </c:pt>
                <c:pt idx="6566">
                  <c:v>0.78174490703777533</c:v>
                </c:pt>
                <c:pt idx="6567">
                  <c:v>0.78174490703777533</c:v>
                </c:pt>
                <c:pt idx="6568">
                  <c:v>0.78174490703777533</c:v>
                </c:pt>
                <c:pt idx="6569">
                  <c:v>0.78174490703777533</c:v>
                </c:pt>
                <c:pt idx="6570">
                  <c:v>0.78174490703777533</c:v>
                </c:pt>
                <c:pt idx="6571">
                  <c:v>0.78174490703777533</c:v>
                </c:pt>
                <c:pt idx="6572">
                  <c:v>0.78174490703777533</c:v>
                </c:pt>
                <c:pt idx="6573">
                  <c:v>0.78174490703777533</c:v>
                </c:pt>
                <c:pt idx="6574">
                  <c:v>0.78174490703777533</c:v>
                </c:pt>
                <c:pt idx="6575">
                  <c:v>0.78174490703777533</c:v>
                </c:pt>
                <c:pt idx="6576">
                  <c:v>0.78174490703777533</c:v>
                </c:pt>
                <c:pt idx="6577">
                  <c:v>0.78174490703777533</c:v>
                </c:pt>
                <c:pt idx="6578">
                  <c:v>0.78174490703777533</c:v>
                </c:pt>
                <c:pt idx="6579">
                  <c:v>0.78174490703777533</c:v>
                </c:pt>
                <c:pt idx="6580">
                  <c:v>0.78174490703777533</c:v>
                </c:pt>
                <c:pt idx="6581">
                  <c:v>0.78174490703777533</c:v>
                </c:pt>
                <c:pt idx="6582">
                  <c:v>0.78174490703777533</c:v>
                </c:pt>
                <c:pt idx="6583">
                  <c:v>0.78174490703777533</c:v>
                </c:pt>
                <c:pt idx="6584">
                  <c:v>0.78174490703777533</c:v>
                </c:pt>
                <c:pt idx="6585">
                  <c:v>0.78174490703777533</c:v>
                </c:pt>
                <c:pt idx="6586">
                  <c:v>0.78174490703777533</c:v>
                </c:pt>
                <c:pt idx="6587">
                  <c:v>0.78174490703777533</c:v>
                </c:pt>
                <c:pt idx="6588">
                  <c:v>0.78174490703777533</c:v>
                </c:pt>
                <c:pt idx="6589">
                  <c:v>0.78174490703777533</c:v>
                </c:pt>
                <c:pt idx="6590">
                  <c:v>0.78174490703777533</c:v>
                </c:pt>
                <c:pt idx="6591">
                  <c:v>0.78174490703777533</c:v>
                </c:pt>
                <c:pt idx="6592">
                  <c:v>0.78174490703777533</c:v>
                </c:pt>
                <c:pt idx="6593">
                  <c:v>0.78174490703777533</c:v>
                </c:pt>
                <c:pt idx="6594">
                  <c:v>0.78174490703777533</c:v>
                </c:pt>
                <c:pt idx="6595">
                  <c:v>0.78174490703777533</c:v>
                </c:pt>
                <c:pt idx="6596">
                  <c:v>0.78174490703777533</c:v>
                </c:pt>
                <c:pt idx="6597">
                  <c:v>0.78174490703777533</c:v>
                </c:pt>
                <c:pt idx="6598">
                  <c:v>0.78174490703777533</c:v>
                </c:pt>
                <c:pt idx="6599">
                  <c:v>0.78174490703777533</c:v>
                </c:pt>
                <c:pt idx="6600">
                  <c:v>0.78174490703777533</c:v>
                </c:pt>
                <c:pt idx="6601">
                  <c:v>0.78174490703777533</c:v>
                </c:pt>
                <c:pt idx="6602">
                  <c:v>0.78174490703777533</c:v>
                </c:pt>
                <c:pt idx="6603">
                  <c:v>0.78174490703777533</c:v>
                </c:pt>
                <c:pt idx="6604">
                  <c:v>0.78174490703777533</c:v>
                </c:pt>
                <c:pt idx="6605">
                  <c:v>0.78174490703777533</c:v>
                </c:pt>
                <c:pt idx="6606">
                  <c:v>0.78174490703777533</c:v>
                </c:pt>
                <c:pt idx="6607">
                  <c:v>0.78174490703777533</c:v>
                </c:pt>
                <c:pt idx="6608">
                  <c:v>0.78174490703777533</c:v>
                </c:pt>
                <c:pt idx="6609">
                  <c:v>0.78174490703777533</c:v>
                </c:pt>
                <c:pt idx="6610">
                  <c:v>0.78174490703777533</c:v>
                </c:pt>
                <c:pt idx="6611">
                  <c:v>0.78174490703777533</c:v>
                </c:pt>
                <c:pt idx="6612">
                  <c:v>0.78174490703777533</c:v>
                </c:pt>
                <c:pt idx="6613">
                  <c:v>0.78174490703777533</c:v>
                </c:pt>
                <c:pt idx="6614">
                  <c:v>0.78174490703777533</c:v>
                </c:pt>
                <c:pt idx="6615">
                  <c:v>0.78174490703777533</c:v>
                </c:pt>
                <c:pt idx="6616">
                  <c:v>0.78174490703777533</c:v>
                </c:pt>
                <c:pt idx="6617">
                  <c:v>0.78174490703777533</c:v>
                </c:pt>
                <c:pt idx="6618">
                  <c:v>0.78174490703777533</c:v>
                </c:pt>
                <c:pt idx="6619">
                  <c:v>0.78174490703777533</c:v>
                </c:pt>
                <c:pt idx="6620">
                  <c:v>0.78174490703777533</c:v>
                </c:pt>
                <c:pt idx="6621">
                  <c:v>0.78174490703777533</c:v>
                </c:pt>
                <c:pt idx="6622">
                  <c:v>0.78174490703777533</c:v>
                </c:pt>
                <c:pt idx="6623">
                  <c:v>0.78174490703777533</c:v>
                </c:pt>
                <c:pt idx="6624">
                  <c:v>0.78174490703777533</c:v>
                </c:pt>
                <c:pt idx="6625">
                  <c:v>0.78174490703777533</c:v>
                </c:pt>
                <c:pt idx="6626">
                  <c:v>0.78174490703777533</c:v>
                </c:pt>
                <c:pt idx="6627">
                  <c:v>0.78174490703777533</c:v>
                </c:pt>
                <c:pt idx="6628">
                  <c:v>0.78174490703777533</c:v>
                </c:pt>
                <c:pt idx="6629">
                  <c:v>0.78174490703777533</c:v>
                </c:pt>
                <c:pt idx="6630">
                  <c:v>0.78174490703777533</c:v>
                </c:pt>
                <c:pt idx="6631">
                  <c:v>0.78174490703777533</c:v>
                </c:pt>
                <c:pt idx="6632">
                  <c:v>0.78174490703777533</c:v>
                </c:pt>
                <c:pt idx="6633">
                  <c:v>0.78174490703777533</c:v>
                </c:pt>
                <c:pt idx="6634">
                  <c:v>0.78174490703777533</c:v>
                </c:pt>
                <c:pt idx="6635">
                  <c:v>0.78174490703777533</c:v>
                </c:pt>
                <c:pt idx="6636">
                  <c:v>0.78174490703777533</c:v>
                </c:pt>
                <c:pt idx="6637">
                  <c:v>0.78174490703777533</c:v>
                </c:pt>
                <c:pt idx="6638">
                  <c:v>0.78174490703777533</c:v>
                </c:pt>
                <c:pt idx="6639">
                  <c:v>0.78174490703777533</c:v>
                </c:pt>
                <c:pt idx="6640">
                  <c:v>0.78174490703777533</c:v>
                </c:pt>
                <c:pt idx="6641">
                  <c:v>0.78174490703777533</c:v>
                </c:pt>
                <c:pt idx="6642">
                  <c:v>0.78174490703777533</c:v>
                </c:pt>
                <c:pt idx="6643">
                  <c:v>0.78174490703777533</c:v>
                </c:pt>
                <c:pt idx="6644">
                  <c:v>0.78174490703777533</c:v>
                </c:pt>
                <c:pt idx="6645">
                  <c:v>0.78174490703777533</c:v>
                </c:pt>
                <c:pt idx="6646">
                  <c:v>0.78174490703777533</c:v>
                </c:pt>
                <c:pt idx="6647">
                  <c:v>0.78174490703777533</c:v>
                </c:pt>
                <c:pt idx="6648">
                  <c:v>0.78174490703777533</c:v>
                </c:pt>
                <c:pt idx="6649">
                  <c:v>0.78174490703777533</c:v>
                </c:pt>
                <c:pt idx="6650">
                  <c:v>0.78174490703777533</c:v>
                </c:pt>
                <c:pt idx="6651">
                  <c:v>0.78174490703777533</c:v>
                </c:pt>
                <c:pt idx="6652">
                  <c:v>0.78174490703777533</c:v>
                </c:pt>
                <c:pt idx="6653">
                  <c:v>0.78174490703777533</c:v>
                </c:pt>
                <c:pt idx="6654">
                  <c:v>0.78174490703777533</c:v>
                </c:pt>
                <c:pt idx="6655">
                  <c:v>0.78174490703777533</c:v>
                </c:pt>
                <c:pt idx="6656">
                  <c:v>0.78174490703777533</c:v>
                </c:pt>
                <c:pt idx="6657">
                  <c:v>0.78174490703777533</c:v>
                </c:pt>
                <c:pt idx="6658">
                  <c:v>0.78174490703777533</c:v>
                </c:pt>
                <c:pt idx="6659">
                  <c:v>0.78174490703777533</c:v>
                </c:pt>
                <c:pt idx="6660">
                  <c:v>0.78174490703777533</c:v>
                </c:pt>
                <c:pt idx="6661">
                  <c:v>0.78174490703777533</c:v>
                </c:pt>
                <c:pt idx="6662">
                  <c:v>0.78174490703777533</c:v>
                </c:pt>
                <c:pt idx="6663">
                  <c:v>0.78174490703777533</c:v>
                </c:pt>
                <c:pt idx="6664">
                  <c:v>0.78174490703777533</c:v>
                </c:pt>
                <c:pt idx="6665">
                  <c:v>0.78174490703777533</c:v>
                </c:pt>
                <c:pt idx="6666">
                  <c:v>0.78174490703777533</c:v>
                </c:pt>
                <c:pt idx="6667">
                  <c:v>0.78174490703777533</c:v>
                </c:pt>
                <c:pt idx="6668">
                  <c:v>0.78174490703777533</c:v>
                </c:pt>
                <c:pt idx="6669">
                  <c:v>0.78174490703777533</c:v>
                </c:pt>
                <c:pt idx="6670">
                  <c:v>0.78174490703777533</c:v>
                </c:pt>
                <c:pt idx="6671">
                  <c:v>0.78174490703777533</c:v>
                </c:pt>
                <c:pt idx="6672">
                  <c:v>0.78174490703777533</c:v>
                </c:pt>
                <c:pt idx="6673">
                  <c:v>0.78174490703777533</c:v>
                </c:pt>
                <c:pt idx="6674">
                  <c:v>0.78174490703777533</c:v>
                </c:pt>
                <c:pt idx="6675">
                  <c:v>0.78174490703777533</c:v>
                </c:pt>
                <c:pt idx="6676">
                  <c:v>0.78174490703777533</c:v>
                </c:pt>
                <c:pt idx="6677">
                  <c:v>0.78174490703777533</c:v>
                </c:pt>
                <c:pt idx="6678">
                  <c:v>0.78174490703777533</c:v>
                </c:pt>
                <c:pt idx="6679">
                  <c:v>0.78174490703777533</c:v>
                </c:pt>
                <c:pt idx="6680">
                  <c:v>0.78174490703777533</c:v>
                </c:pt>
                <c:pt idx="6681">
                  <c:v>0.78174490703777533</c:v>
                </c:pt>
                <c:pt idx="6682">
                  <c:v>0.78174490703777533</c:v>
                </c:pt>
                <c:pt idx="6683">
                  <c:v>0.78174490703777533</c:v>
                </c:pt>
                <c:pt idx="6684">
                  <c:v>0.78174490703777533</c:v>
                </c:pt>
                <c:pt idx="6685">
                  <c:v>0.78174490703777533</c:v>
                </c:pt>
                <c:pt idx="6686">
                  <c:v>0.78174490703777533</c:v>
                </c:pt>
                <c:pt idx="6687">
                  <c:v>0.78174490703777533</c:v>
                </c:pt>
                <c:pt idx="6688">
                  <c:v>0.78174490703777533</c:v>
                </c:pt>
                <c:pt idx="6689">
                  <c:v>0.78174490703777533</c:v>
                </c:pt>
                <c:pt idx="6690">
                  <c:v>0.78174490703777533</c:v>
                </c:pt>
                <c:pt idx="6691">
                  <c:v>0.78174490703777533</c:v>
                </c:pt>
                <c:pt idx="6692">
                  <c:v>0.78174490703777533</c:v>
                </c:pt>
                <c:pt idx="6693">
                  <c:v>0.78174490703777533</c:v>
                </c:pt>
                <c:pt idx="6694">
                  <c:v>0.78174490703777533</c:v>
                </c:pt>
                <c:pt idx="6695">
                  <c:v>0.78174490703777533</c:v>
                </c:pt>
                <c:pt idx="6696">
                  <c:v>0.78174490703777533</c:v>
                </c:pt>
                <c:pt idx="6697">
                  <c:v>0.78174490703777533</c:v>
                </c:pt>
                <c:pt idx="6698">
                  <c:v>0.78174490703777533</c:v>
                </c:pt>
                <c:pt idx="6699">
                  <c:v>0.78174490703777533</c:v>
                </c:pt>
                <c:pt idx="6700">
                  <c:v>0.78174490703777533</c:v>
                </c:pt>
                <c:pt idx="6701">
                  <c:v>0.78174490703777533</c:v>
                </c:pt>
                <c:pt idx="6702">
                  <c:v>0.78174490703777533</c:v>
                </c:pt>
                <c:pt idx="6703">
                  <c:v>0.78174490703777533</c:v>
                </c:pt>
                <c:pt idx="6704">
                  <c:v>0.78174490703777533</c:v>
                </c:pt>
                <c:pt idx="6705">
                  <c:v>0.78174490703777533</c:v>
                </c:pt>
                <c:pt idx="6706">
                  <c:v>0.78174490703777533</c:v>
                </c:pt>
                <c:pt idx="6707">
                  <c:v>0.78174490703777533</c:v>
                </c:pt>
                <c:pt idx="6708">
                  <c:v>0.78174490703777533</c:v>
                </c:pt>
                <c:pt idx="6709">
                  <c:v>0.78174490703777533</c:v>
                </c:pt>
                <c:pt idx="6710">
                  <c:v>0.78174490703777533</c:v>
                </c:pt>
                <c:pt idx="6711">
                  <c:v>0.78174490703777533</c:v>
                </c:pt>
                <c:pt idx="6712">
                  <c:v>0.78174490703777533</c:v>
                </c:pt>
                <c:pt idx="6713">
                  <c:v>0.78174490703777533</c:v>
                </c:pt>
                <c:pt idx="6714">
                  <c:v>0.78174490703777533</c:v>
                </c:pt>
                <c:pt idx="6715">
                  <c:v>0.78174490703777533</c:v>
                </c:pt>
                <c:pt idx="6716">
                  <c:v>0.78174490703777533</c:v>
                </c:pt>
                <c:pt idx="6717">
                  <c:v>0.78174490703777533</c:v>
                </c:pt>
                <c:pt idx="6718">
                  <c:v>0.78174490703777533</c:v>
                </c:pt>
                <c:pt idx="6719">
                  <c:v>0.78174490703777533</c:v>
                </c:pt>
                <c:pt idx="6720">
                  <c:v>0.78174490703777533</c:v>
                </c:pt>
                <c:pt idx="6721">
                  <c:v>0.78174490703777533</c:v>
                </c:pt>
                <c:pt idx="6722">
                  <c:v>0.78174490703777533</c:v>
                </c:pt>
                <c:pt idx="6723">
                  <c:v>0.78174490703777533</c:v>
                </c:pt>
                <c:pt idx="6724">
                  <c:v>0.78174490703777533</c:v>
                </c:pt>
                <c:pt idx="6725">
                  <c:v>0.78174490703777533</c:v>
                </c:pt>
                <c:pt idx="6726">
                  <c:v>0.78174490703777533</c:v>
                </c:pt>
                <c:pt idx="6727">
                  <c:v>0.78174490703777533</c:v>
                </c:pt>
                <c:pt idx="6728">
                  <c:v>0.78174490703777533</c:v>
                </c:pt>
                <c:pt idx="6729">
                  <c:v>0.78174490703777533</c:v>
                </c:pt>
                <c:pt idx="6730">
                  <c:v>0.78174490703777533</c:v>
                </c:pt>
                <c:pt idx="6731">
                  <c:v>0.78174490703777533</c:v>
                </c:pt>
                <c:pt idx="6732">
                  <c:v>0.78174490703777533</c:v>
                </c:pt>
                <c:pt idx="6733">
                  <c:v>0.78174490703777533</c:v>
                </c:pt>
                <c:pt idx="6734">
                  <c:v>0.78174490703777533</c:v>
                </c:pt>
                <c:pt idx="6735">
                  <c:v>0.78174490703777533</c:v>
                </c:pt>
                <c:pt idx="6736">
                  <c:v>0.78174490703777533</c:v>
                </c:pt>
                <c:pt idx="6737">
                  <c:v>0.78174490703777533</c:v>
                </c:pt>
                <c:pt idx="6738">
                  <c:v>0.78174490703777533</c:v>
                </c:pt>
                <c:pt idx="6739">
                  <c:v>0.78174490703777533</c:v>
                </c:pt>
                <c:pt idx="6740">
                  <c:v>0.78174490703777533</c:v>
                </c:pt>
                <c:pt idx="6741">
                  <c:v>0.78174490703777533</c:v>
                </c:pt>
                <c:pt idx="6742">
                  <c:v>0.78174490703777533</c:v>
                </c:pt>
                <c:pt idx="6743">
                  <c:v>0.78174490703777533</c:v>
                </c:pt>
                <c:pt idx="6744">
                  <c:v>0.78174490703777533</c:v>
                </c:pt>
                <c:pt idx="6745">
                  <c:v>0.78174490703777533</c:v>
                </c:pt>
                <c:pt idx="6746">
                  <c:v>0.78174490703777533</c:v>
                </c:pt>
                <c:pt idx="6747">
                  <c:v>0.78174490703777533</c:v>
                </c:pt>
                <c:pt idx="6748">
                  <c:v>0.78174490703777533</c:v>
                </c:pt>
                <c:pt idx="6749">
                  <c:v>0.78174490703777533</c:v>
                </c:pt>
                <c:pt idx="6750">
                  <c:v>0.78174490703777533</c:v>
                </c:pt>
                <c:pt idx="6751">
                  <c:v>0.78174490703777533</c:v>
                </c:pt>
                <c:pt idx="6752">
                  <c:v>0.78174490703777533</c:v>
                </c:pt>
                <c:pt idx="6753">
                  <c:v>0.78174490703777533</c:v>
                </c:pt>
                <c:pt idx="6754">
                  <c:v>0.78174490703777533</c:v>
                </c:pt>
                <c:pt idx="6755">
                  <c:v>0.78174490703777533</c:v>
                </c:pt>
                <c:pt idx="6756">
                  <c:v>0.78174490703777533</c:v>
                </c:pt>
                <c:pt idx="6757">
                  <c:v>0.78174490703777533</c:v>
                </c:pt>
                <c:pt idx="6758">
                  <c:v>0.78174490703777533</c:v>
                </c:pt>
                <c:pt idx="6759">
                  <c:v>0.78174490703777533</c:v>
                </c:pt>
                <c:pt idx="6760">
                  <c:v>0.78174490703777533</c:v>
                </c:pt>
                <c:pt idx="6761">
                  <c:v>0.78174490703777533</c:v>
                </c:pt>
                <c:pt idx="6762">
                  <c:v>0.78174490703777533</c:v>
                </c:pt>
                <c:pt idx="6763">
                  <c:v>0.78174490703777533</c:v>
                </c:pt>
                <c:pt idx="6764">
                  <c:v>0.78174490703777533</c:v>
                </c:pt>
                <c:pt idx="6765">
                  <c:v>0.78174490703777533</c:v>
                </c:pt>
                <c:pt idx="6766">
                  <c:v>0.78174490703777533</c:v>
                </c:pt>
                <c:pt idx="6767">
                  <c:v>0.78174490703777533</c:v>
                </c:pt>
                <c:pt idx="6768">
                  <c:v>0.78174490703777533</c:v>
                </c:pt>
                <c:pt idx="6769">
                  <c:v>0.78174490703777533</c:v>
                </c:pt>
                <c:pt idx="6770">
                  <c:v>0.78174490703777533</c:v>
                </c:pt>
                <c:pt idx="6771">
                  <c:v>0.78174490703777533</c:v>
                </c:pt>
                <c:pt idx="6772">
                  <c:v>0.78174490703777533</c:v>
                </c:pt>
                <c:pt idx="6773">
                  <c:v>0.78174490703777533</c:v>
                </c:pt>
                <c:pt idx="6774">
                  <c:v>0.78174490703777533</c:v>
                </c:pt>
                <c:pt idx="6775">
                  <c:v>0.78174490703777533</c:v>
                </c:pt>
                <c:pt idx="6776">
                  <c:v>0.78174490703777533</c:v>
                </c:pt>
                <c:pt idx="6777">
                  <c:v>0.78174490703777533</c:v>
                </c:pt>
                <c:pt idx="6778">
                  <c:v>0.78174490703777533</c:v>
                </c:pt>
                <c:pt idx="6779">
                  <c:v>0.78174490703777533</c:v>
                </c:pt>
                <c:pt idx="6780">
                  <c:v>0.78174490703777533</c:v>
                </c:pt>
                <c:pt idx="6781">
                  <c:v>0.78174490703777533</c:v>
                </c:pt>
                <c:pt idx="6782">
                  <c:v>0.78174490703777533</c:v>
                </c:pt>
                <c:pt idx="6783">
                  <c:v>0.78174490703777533</c:v>
                </c:pt>
                <c:pt idx="6784">
                  <c:v>0.78174490703777533</c:v>
                </c:pt>
                <c:pt idx="6785">
                  <c:v>0.78174490703777533</c:v>
                </c:pt>
                <c:pt idx="6786">
                  <c:v>0.78174490703777533</c:v>
                </c:pt>
                <c:pt idx="6787">
                  <c:v>0.78174490703777533</c:v>
                </c:pt>
                <c:pt idx="6788">
                  <c:v>0.78174490703777533</c:v>
                </c:pt>
                <c:pt idx="6789">
                  <c:v>0.78174490703777533</c:v>
                </c:pt>
                <c:pt idx="6790">
                  <c:v>0.78174490703777533</c:v>
                </c:pt>
                <c:pt idx="6791">
                  <c:v>0.78174490703777533</c:v>
                </c:pt>
                <c:pt idx="6792">
                  <c:v>0.78174490703777533</c:v>
                </c:pt>
                <c:pt idx="6793">
                  <c:v>0.78174490703777533</c:v>
                </c:pt>
                <c:pt idx="6794">
                  <c:v>0.78174490703777533</c:v>
                </c:pt>
                <c:pt idx="6795">
                  <c:v>0.78174490703777533</c:v>
                </c:pt>
                <c:pt idx="6796">
                  <c:v>0.78174490703777533</c:v>
                </c:pt>
                <c:pt idx="6797">
                  <c:v>0.78174490703777533</c:v>
                </c:pt>
                <c:pt idx="6798">
                  <c:v>0.78174490703777533</c:v>
                </c:pt>
                <c:pt idx="6799">
                  <c:v>0.78174490703777533</c:v>
                </c:pt>
                <c:pt idx="6800">
                  <c:v>0.78174490703777533</c:v>
                </c:pt>
                <c:pt idx="6801">
                  <c:v>0.78174490703777533</c:v>
                </c:pt>
                <c:pt idx="6802">
                  <c:v>0.78174490703777533</c:v>
                </c:pt>
                <c:pt idx="6803">
                  <c:v>0.78174490703777533</c:v>
                </c:pt>
                <c:pt idx="6804">
                  <c:v>0.78174490703777533</c:v>
                </c:pt>
                <c:pt idx="6805">
                  <c:v>0.78174490703777533</c:v>
                </c:pt>
                <c:pt idx="6806">
                  <c:v>0.78174490703777533</c:v>
                </c:pt>
                <c:pt idx="6807">
                  <c:v>0.78174490703777533</c:v>
                </c:pt>
                <c:pt idx="6808">
                  <c:v>0.78174490703777533</c:v>
                </c:pt>
                <c:pt idx="6809">
                  <c:v>0.78174490703777533</c:v>
                </c:pt>
                <c:pt idx="6810">
                  <c:v>0.78174490703777533</c:v>
                </c:pt>
                <c:pt idx="6811">
                  <c:v>0.78174490703777533</c:v>
                </c:pt>
                <c:pt idx="6812">
                  <c:v>0.78174490703777533</c:v>
                </c:pt>
                <c:pt idx="6813">
                  <c:v>0.78174490703777533</c:v>
                </c:pt>
                <c:pt idx="6814">
                  <c:v>0.78174490703777533</c:v>
                </c:pt>
                <c:pt idx="6815">
                  <c:v>0.78174490703777533</c:v>
                </c:pt>
                <c:pt idx="6816">
                  <c:v>0.78174490703777533</c:v>
                </c:pt>
                <c:pt idx="6817">
                  <c:v>0.78174490703777533</c:v>
                </c:pt>
                <c:pt idx="6818">
                  <c:v>0.78174490703777533</c:v>
                </c:pt>
                <c:pt idx="6819">
                  <c:v>0.78174490703777533</c:v>
                </c:pt>
                <c:pt idx="6820">
                  <c:v>0.78174490703777533</c:v>
                </c:pt>
                <c:pt idx="6821">
                  <c:v>0.78174490703777533</c:v>
                </c:pt>
                <c:pt idx="6822">
                  <c:v>0.78174490703777533</c:v>
                </c:pt>
                <c:pt idx="6823">
                  <c:v>0.78174490703777533</c:v>
                </c:pt>
                <c:pt idx="6824">
                  <c:v>0.78174490703777533</c:v>
                </c:pt>
                <c:pt idx="6825">
                  <c:v>0.78174490703777533</c:v>
                </c:pt>
                <c:pt idx="6826">
                  <c:v>0.78174490703777533</c:v>
                </c:pt>
                <c:pt idx="6827">
                  <c:v>0.78174490703777533</c:v>
                </c:pt>
                <c:pt idx="6828">
                  <c:v>0.78174490703777533</c:v>
                </c:pt>
                <c:pt idx="6829">
                  <c:v>0.78174490703777533</c:v>
                </c:pt>
                <c:pt idx="6830">
                  <c:v>0.78174490703777533</c:v>
                </c:pt>
                <c:pt idx="6831">
                  <c:v>0.78174490703777533</c:v>
                </c:pt>
                <c:pt idx="6832">
                  <c:v>0.78174490703777533</c:v>
                </c:pt>
                <c:pt idx="6833">
                  <c:v>0.78174490703777533</c:v>
                </c:pt>
                <c:pt idx="6834">
                  <c:v>0.78174490703777533</c:v>
                </c:pt>
                <c:pt idx="6835">
                  <c:v>0.78174490703777533</c:v>
                </c:pt>
                <c:pt idx="6836">
                  <c:v>0.78174490703777533</c:v>
                </c:pt>
                <c:pt idx="6837">
                  <c:v>0.78174490703777533</c:v>
                </c:pt>
                <c:pt idx="6838">
                  <c:v>0.78174490703777533</c:v>
                </c:pt>
                <c:pt idx="6839">
                  <c:v>0.78174490703777533</c:v>
                </c:pt>
                <c:pt idx="6840">
                  <c:v>0.78174490703777533</c:v>
                </c:pt>
                <c:pt idx="6841">
                  <c:v>0.78174490703777533</c:v>
                </c:pt>
                <c:pt idx="6842">
                  <c:v>0.78174490703777533</c:v>
                </c:pt>
                <c:pt idx="6843">
                  <c:v>0.78174490703777533</c:v>
                </c:pt>
                <c:pt idx="6844">
                  <c:v>0.78174490703777533</c:v>
                </c:pt>
                <c:pt idx="6845">
                  <c:v>0.78174490703777533</c:v>
                </c:pt>
                <c:pt idx="6846">
                  <c:v>0.78174490703777533</c:v>
                </c:pt>
                <c:pt idx="6847">
                  <c:v>0.78174490703777533</c:v>
                </c:pt>
                <c:pt idx="6848">
                  <c:v>0.78174490703777533</c:v>
                </c:pt>
                <c:pt idx="6849">
                  <c:v>0.78174490703777533</c:v>
                </c:pt>
                <c:pt idx="6850">
                  <c:v>0.78174490703777533</c:v>
                </c:pt>
                <c:pt idx="6851">
                  <c:v>0.78174490703777533</c:v>
                </c:pt>
                <c:pt idx="6852">
                  <c:v>0.78174490703777533</c:v>
                </c:pt>
                <c:pt idx="6853">
                  <c:v>0.78174490703777533</c:v>
                </c:pt>
                <c:pt idx="6854">
                  <c:v>0.78174490703777533</c:v>
                </c:pt>
                <c:pt idx="6855">
                  <c:v>0.78174490703777533</c:v>
                </c:pt>
                <c:pt idx="6856">
                  <c:v>0.78174490703777533</c:v>
                </c:pt>
                <c:pt idx="6857">
                  <c:v>0.78174490703777533</c:v>
                </c:pt>
                <c:pt idx="6858">
                  <c:v>0.78174490703777533</c:v>
                </c:pt>
                <c:pt idx="6859">
                  <c:v>0.78174490703777533</c:v>
                </c:pt>
                <c:pt idx="6860">
                  <c:v>0.78174490703777533</c:v>
                </c:pt>
                <c:pt idx="6861">
                  <c:v>0.78174490703777533</c:v>
                </c:pt>
                <c:pt idx="6862">
                  <c:v>0.78174490703777533</c:v>
                </c:pt>
                <c:pt idx="6863">
                  <c:v>0.78174490703777533</c:v>
                </c:pt>
                <c:pt idx="6864">
                  <c:v>0.78174490703777533</c:v>
                </c:pt>
                <c:pt idx="6865">
                  <c:v>0.78174490703777533</c:v>
                </c:pt>
                <c:pt idx="6866">
                  <c:v>0.78174490703777533</c:v>
                </c:pt>
                <c:pt idx="6867">
                  <c:v>0.78174490703777533</c:v>
                </c:pt>
                <c:pt idx="6868">
                  <c:v>0.78174490703777533</c:v>
                </c:pt>
                <c:pt idx="6869">
                  <c:v>0.78174490703777533</c:v>
                </c:pt>
                <c:pt idx="6870">
                  <c:v>0.78174490703777533</c:v>
                </c:pt>
                <c:pt idx="6871">
                  <c:v>0.78174490703777533</c:v>
                </c:pt>
                <c:pt idx="6872">
                  <c:v>0.78174490703777533</c:v>
                </c:pt>
                <c:pt idx="6873">
                  <c:v>0.78174490703777533</c:v>
                </c:pt>
                <c:pt idx="6874">
                  <c:v>0.78174490703777533</c:v>
                </c:pt>
                <c:pt idx="6875">
                  <c:v>0.78174490703777533</c:v>
                </c:pt>
                <c:pt idx="6876">
                  <c:v>0.78174490703777533</c:v>
                </c:pt>
                <c:pt idx="6877">
                  <c:v>0.78174490703777533</c:v>
                </c:pt>
                <c:pt idx="6878">
                  <c:v>0.78174490703777533</c:v>
                </c:pt>
                <c:pt idx="6879">
                  <c:v>0.78174490703777533</c:v>
                </c:pt>
                <c:pt idx="6880">
                  <c:v>0.78174490703777533</c:v>
                </c:pt>
                <c:pt idx="6881">
                  <c:v>0.78174490703777533</c:v>
                </c:pt>
                <c:pt idx="6882">
                  <c:v>0.78174490703777533</c:v>
                </c:pt>
                <c:pt idx="6883">
                  <c:v>0.78174490703777533</c:v>
                </c:pt>
                <c:pt idx="6884">
                  <c:v>0.78174490703777533</c:v>
                </c:pt>
                <c:pt idx="6885">
                  <c:v>0.78174490703777533</c:v>
                </c:pt>
                <c:pt idx="6886">
                  <c:v>0.78174490703777533</c:v>
                </c:pt>
                <c:pt idx="6887">
                  <c:v>0.78174490703777533</c:v>
                </c:pt>
                <c:pt idx="6888">
                  <c:v>0.78174490703777533</c:v>
                </c:pt>
                <c:pt idx="6889">
                  <c:v>0.78174490703777533</c:v>
                </c:pt>
                <c:pt idx="6890">
                  <c:v>0.78174490703777533</c:v>
                </c:pt>
                <c:pt idx="6891">
                  <c:v>0.78174490703777533</c:v>
                </c:pt>
                <c:pt idx="6892">
                  <c:v>0.78174490703777533</c:v>
                </c:pt>
                <c:pt idx="6893">
                  <c:v>0.78174490703777533</c:v>
                </c:pt>
                <c:pt idx="6894">
                  <c:v>0.78174490703777533</c:v>
                </c:pt>
                <c:pt idx="6895">
                  <c:v>0.78174490703777533</c:v>
                </c:pt>
                <c:pt idx="6896">
                  <c:v>0.78174490703777533</c:v>
                </c:pt>
                <c:pt idx="6897">
                  <c:v>0.78174490703777533</c:v>
                </c:pt>
                <c:pt idx="6898">
                  <c:v>0.78174490703777533</c:v>
                </c:pt>
                <c:pt idx="6899">
                  <c:v>0.78174490703777533</c:v>
                </c:pt>
                <c:pt idx="6900">
                  <c:v>0.78174490703777533</c:v>
                </c:pt>
                <c:pt idx="6901">
                  <c:v>0.78174490703777533</c:v>
                </c:pt>
                <c:pt idx="6902">
                  <c:v>0.78174490703777533</c:v>
                </c:pt>
                <c:pt idx="6903">
                  <c:v>0.78174490703777533</c:v>
                </c:pt>
                <c:pt idx="6904">
                  <c:v>0.78174490703777533</c:v>
                </c:pt>
                <c:pt idx="6905">
                  <c:v>0.78174490703777533</c:v>
                </c:pt>
                <c:pt idx="6906">
                  <c:v>0.78174490703777533</c:v>
                </c:pt>
                <c:pt idx="6907">
                  <c:v>0.78174490703777533</c:v>
                </c:pt>
                <c:pt idx="6908">
                  <c:v>0.78174490703777533</c:v>
                </c:pt>
                <c:pt idx="6909">
                  <c:v>0.78174490703777533</c:v>
                </c:pt>
                <c:pt idx="6910">
                  <c:v>0.78174490703777533</c:v>
                </c:pt>
                <c:pt idx="6911">
                  <c:v>0.78174490703777533</c:v>
                </c:pt>
                <c:pt idx="6912">
                  <c:v>0.78174490703777533</c:v>
                </c:pt>
                <c:pt idx="6913">
                  <c:v>0.78174490703777533</c:v>
                </c:pt>
                <c:pt idx="6914">
                  <c:v>0.78174490703777533</c:v>
                </c:pt>
                <c:pt idx="6915">
                  <c:v>0.78174490703777533</c:v>
                </c:pt>
                <c:pt idx="6916">
                  <c:v>0.78174490703777533</c:v>
                </c:pt>
                <c:pt idx="6917">
                  <c:v>0.78174490703777533</c:v>
                </c:pt>
                <c:pt idx="6918">
                  <c:v>0.78174490703777533</c:v>
                </c:pt>
                <c:pt idx="6919">
                  <c:v>0.78174490703777533</c:v>
                </c:pt>
                <c:pt idx="6920">
                  <c:v>0.78174490703777533</c:v>
                </c:pt>
                <c:pt idx="6921">
                  <c:v>0.78174490703777533</c:v>
                </c:pt>
                <c:pt idx="6922">
                  <c:v>0.78174490703777533</c:v>
                </c:pt>
                <c:pt idx="6923">
                  <c:v>0.78174490703777533</c:v>
                </c:pt>
                <c:pt idx="6924">
                  <c:v>0.78174490703777533</c:v>
                </c:pt>
                <c:pt idx="6925">
                  <c:v>0.78174490703777533</c:v>
                </c:pt>
                <c:pt idx="6926">
                  <c:v>0.78174490703777533</c:v>
                </c:pt>
                <c:pt idx="6927">
                  <c:v>0.78174490703777533</c:v>
                </c:pt>
                <c:pt idx="6928">
                  <c:v>0.78174490703777533</c:v>
                </c:pt>
                <c:pt idx="6929">
                  <c:v>0.78174490703777533</c:v>
                </c:pt>
                <c:pt idx="6930">
                  <c:v>0.78174490703777533</c:v>
                </c:pt>
                <c:pt idx="6931">
                  <c:v>0.78174490703777533</c:v>
                </c:pt>
                <c:pt idx="6932">
                  <c:v>0.78174490703777533</c:v>
                </c:pt>
                <c:pt idx="6933">
                  <c:v>0.78174490703777533</c:v>
                </c:pt>
                <c:pt idx="6934">
                  <c:v>0.78174490703777533</c:v>
                </c:pt>
                <c:pt idx="6935">
                  <c:v>0.78174490703777533</c:v>
                </c:pt>
                <c:pt idx="6936">
                  <c:v>0.78174490703777533</c:v>
                </c:pt>
                <c:pt idx="6937">
                  <c:v>0.78174490703777533</c:v>
                </c:pt>
                <c:pt idx="6938">
                  <c:v>0.78174490703777533</c:v>
                </c:pt>
                <c:pt idx="6939">
                  <c:v>0.78174490703777533</c:v>
                </c:pt>
                <c:pt idx="6940">
                  <c:v>0.78174490703777533</c:v>
                </c:pt>
                <c:pt idx="6941">
                  <c:v>0.78174490703777533</c:v>
                </c:pt>
                <c:pt idx="6942">
                  <c:v>0.78174490703777533</c:v>
                </c:pt>
                <c:pt idx="6943">
                  <c:v>0.78174490703777533</c:v>
                </c:pt>
                <c:pt idx="6944">
                  <c:v>0.78174490703777533</c:v>
                </c:pt>
                <c:pt idx="6945">
                  <c:v>0.78174490703777533</c:v>
                </c:pt>
                <c:pt idx="6946">
                  <c:v>0.78174490703777533</c:v>
                </c:pt>
                <c:pt idx="6947">
                  <c:v>0.78174490703777533</c:v>
                </c:pt>
                <c:pt idx="6948">
                  <c:v>0.78174490703777533</c:v>
                </c:pt>
                <c:pt idx="6949">
                  <c:v>0.78174490703777533</c:v>
                </c:pt>
                <c:pt idx="6950">
                  <c:v>0.78174490703777533</c:v>
                </c:pt>
                <c:pt idx="6951">
                  <c:v>0.78174490703777533</c:v>
                </c:pt>
                <c:pt idx="6952">
                  <c:v>0.78174490703777533</c:v>
                </c:pt>
                <c:pt idx="6953">
                  <c:v>0.78174490703777533</c:v>
                </c:pt>
                <c:pt idx="6954">
                  <c:v>0.78174490703777533</c:v>
                </c:pt>
                <c:pt idx="6955">
                  <c:v>0.78174490703777533</c:v>
                </c:pt>
                <c:pt idx="6956">
                  <c:v>0.78174490703777533</c:v>
                </c:pt>
                <c:pt idx="6957">
                  <c:v>0.78174490703777533</c:v>
                </c:pt>
                <c:pt idx="6958">
                  <c:v>0.78174490703777533</c:v>
                </c:pt>
                <c:pt idx="6959">
                  <c:v>0.78174490703777533</c:v>
                </c:pt>
                <c:pt idx="6960">
                  <c:v>0.78174490703777533</c:v>
                </c:pt>
                <c:pt idx="6961">
                  <c:v>0.78174490703777533</c:v>
                </c:pt>
                <c:pt idx="6962">
                  <c:v>0.78174490703777533</c:v>
                </c:pt>
                <c:pt idx="6963">
                  <c:v>0.78174490703777533</c:v>
                </c:pt>
                <c:pt idx="6964">
                  <c:v>0.78174490703777533</c:v>
                </c:pt>
                <c:pt idx="6965">
                  <c:v>0.78174490703777533</c:v>
                </c:pt>
                <c:pt idx="6966">
                  <c:v>0.78174490703777533</c:v>
                </c:pt>
                <c:pt idx="6967">
                  <c:v>0.78174490703777533</c:v>
                </c:pt>
                <c:pt idx="6968">
                  <c:v>0.78174490703777533</c:v>
                </c:pt>
                <c:pt idx="6969">
                  <c:v>0.78174490703777533</c:v>
                </c:pt>
                <c:pt idx="6970">
                  <c:v>0.78174490703777533</c:v>
                </c:pt>
                <c:pt idx="6971">
                  <c:v>0.78174490703777533</c:v>
                </c:pt>
                <c:pt idx="6972">
                  <c:v>0.78174490703777533</c:v>
                </c:pt>
                <c:pt idx="6973">
                  <c:v>0.78174490703777533</c:v>
                </c:pt>
                <c:pt idx="6974">
                  <c:v>0.78174490703777533</c:v>
                </c:pt>
                <c:pt idx="6975">
                  <c:v>0.78174490703777533</c:v>
                </c:pt>
                <c:pt idx="6976">
                  <c:v>0.78174490703777533</c:v>
                </c:pt>
                <c:pt idx="6977">
                  <c:v>0.78174490703777533</c:v>
                </c:pt>
                <c:pt idx="6978">
                  <c:v>0.78174490703777533</c:v>
                </c:pt>
                <c:pt idx="6979">
                  <c:v>0.78174490703777533</c:v>
                </c:pt>
                <c:pt idx="6980">
                  <c:v>0.78174490703777533</c:v>
                </c:pt>
                <c:pt idx="6981">
                  <c:v>0.78174490703777533</c:v>
                </c:pt>
                <c:pt idx="6982">
                  <c:v>0.78174490703777533</c:v>
                </c:pt>
                <c:pt idx="6983">
                  <c:v>0.78174490703777533</c:v>
                </c:pt>
                <c:pt idx="6984">
                  <c:v>0.78174490703777533</c:v>
                </c:pt>
                <c:pt idx="6985">
                  <c:v>0.78174490703777533</c:v>
                </c:pt>
                <c:pt idx="6986">
                  <c:v>0.78174490703777533</c:v>
                </c:pt>
                <c:pt idx="6987">
                  <c:v>0.78174490703777533</c:v>
                </c:pt>
                <c:pt idx="6988">
                  <c:v>0.78174490703777533</c:v>
                </c:pt>
                <c:pt idx="6989">
                  <c:v>0.78174490703777533</c:v>
                </c:pt>
                <c:pt idx="6990">
                  <c:v>0.78174490703777533</c:v>
                </c:pt>
                <c:pt idx="6991">
                  <c:v>0.78174490703777533</c:v>
                </c:pt>
                <c:pt idx="6992">
                  <c:v>0.78174490703777533</c:v>
                </c:pt>
                <c:pt idx="6993">
                  <c:v>0.78174490703777533</c:v>
                </c:pt>
                <c:pt idx="6994">
                  <c:v>0.78174490703777533</c:v>
                </c:pt>
                <c:pt idx="6995">
                  <c:v>0.78174490703777533</c:v>
                </c:pt>
                <c:pt idx="6996">
                  <c:v>0.78174490703777533</c:v>
                </c:pt>
                <c:pt idx="6997">
                  <c:v>0.78174490703777533</c:v>
                </c:pt>
                <c:pt idx="6998">
                  <c:v>0.78174490703777533</c:v>
                </c:pt>
                <c:pt idx="6999">
                  <c:v>0.78174490703777533</c:v>
                </c:pt>
                <c:pt idx="7000">
                  <c:v>0.78174490703777533</c:v>
                </c:pt>
                <c:pt idx="7001">
                  <c:v>0.78174490703777533</c:v>
                </c:pt>
                <c:pt idx="7002">
                  <c:v>0.78174490703777533</c:v>
                </c:pt>
                <c:pt idx="7003">
                  <c:v>0.78174490703777533</c:v>
                </c:pt>
                <c:pt idx="7004">
                  <c:v>0.78174490703777533</c:v>
                </c:pt>
                <c:pt idx="7005">
                  <c:v>0.78174490703777533</c:v>
                </c:pt>
                <c:pt idx="7006">
                  <c:v>0.78174490703777533</c:v>
                </c:pt>
                <c:pt idx="7007">
                  <c:v>0.78174490703777533</c:v>
                </c:pt>
                <c:pt idx="7008">
                  <c:v>0.78174490703777533</c:v>
                </c:pt>
                <c:pt idx="7009">
                  <c:v>0.78174490703777533</c:v>
                </c:pt>
                <c:pt idx="7010">
                  <c:v>0.78174490703777533</c:v>
                </c:pt>
                <c:pt idx="7011">
                  <c:v>0.78174490703777533</c:v>
                </c:pt>
                <c:pt idx="7012">
                  <c:v>0.78174490703777533</c:v>
                </c:pt>
                <c:pt idx="7013">
                  <c:v>0.78174490703777533</c:v>
                </c:pt>
                <c:pt idx="7014">
                  <c:v>0.78174490703777533</c:v>
                </c:pt>
                <c:pt idx="7015">
                  <c:v>0.78174490703777533</c:v>
                </c:pt>
                <c:pt idx="7016">
                  <c:v>0.78174490703777533</c:v>
                </c:pt>
                <c:pt idx="7017">
                  <c:v>0.78174490703777533</c:v>
                </c:pt>
                <c:pt idx="7018">
                  <c:v>0.78174490703777533</c:v>
                </c:pt>
                <c:pt idx="7019">
                  <c:v>0.78174490703777533</c:v>
                </c:pt>
                <c:pt idx="7020">
                  <c:v>0.78174490703777533</c:v>
                </c:pt>
                <c:pt idx="7021">
                  <c:v>0.78174490703777533</c:v>
                </c:pt>
                <c:pt idx="7022">
                  <c:v>0.78174490703777533</c:v>
                </c:pt>
                <c:pt idx="7023">
                  <c:v>0.78174490703777533</c:v>
                </c:pt>
                <c:pt idx="7024">
                  <c:v>0.78174490703777533</c:v>
                </c:pt>
                <c:pt idx="7025">
                  <c:v>0.78174490703777533</c:v>
                </c:pt>
                <c:pt idx="7026">
                  <c:v>0.78174490703777533</c:v>
                </c:pt>
                <c:pt idx="7027">
                  <c:v>0.78174490703777533</c:v>
                </c:pt>
                <c:pt idx="7028">
                  <c:v>0.78174490703777533</c:v>
                </c:pt>
                <c:pt idx="7029">
                  <c:v>0.78174490703777533</c:v>
                </c:pt>
                <c:pt idx="7030">
                  <c:v>0.78174490703777533</c:v>
                </c:pt>
                <c:pt idx="7031">
                  <c:v>0.78174490703777533</c:v>
                </c:pt>
                <c:pt idx="7032">
                  <c:v>0.78174490703777533</c:v>
                </c:pt>
                <c:pt idx="7033">
                  <c:v>0.78174490703777533</c:v>
                </c:pt>
                <c:pt idx="7034">
                  <c:v>0.78174490703777533</c:v>
                </c:pt>
                <c:pt idx="7035">
                  <c:v>0.78174490703777533</c:v>
                </c:pt>
                <c:pt idx="7036">
                  <c:v>0.78174490703777533</c:v>
                </c:pt>
                <c:pt idx="7037">
                  <c:v>0.78174490703777533</c:v>
                </c:pt>
                <c:pt idx="7038">
                  <c:v>0.78174490703777533</c:v>
                </c:pt>
                <c:pt idx="7039">
                  <c:v>0.78174490703777533</c:v>
                </c:pt>
                <c:pt idx="7040">
                  <c:v>0.78174490703777533</c:v>
                </c:pt>
                <c:pt idx="7041">
                  <c:v>0.78174490703777533</c:v>
                </c:pt>
                <c:pt idx="7042">
                  <c:v>0.78174490703777533</c:v>
                </c:pt>
                <c:pt idx="7043">
                  <c:v>0.78174490703777533</c:v>
                </c:pt>
                <c:pt idx="7044">
                  <c:v>0.78174490703777533</c:v>
                </c:pt>
                <c:pt idx="7045">
                  <c:v>0.78174490703777533</c:v>
                </c:pt>
                <c:pt idx="7046">
                  <c:v>0.78174490703777533</c:v>
                </c:pt>
                <c:pt idx="7047">
                  <c:v>0.78174490703777533</c:v>
                </c:pt>
                <c:pt idx="7048">
                  <c:v>0.78174490703777533</c:v>
                </c:pt>
                <c:pt idx="7049">
                  <c:v>0.78174490703777533</c:v>
                </c:pt>
                <c:pt idx="7050">
                  <c:v>0.78174490703777533</c:v>
                </c:pt>
                <c:pt idx="7051">
                  <c:v>0.78174490703777533</c:v>
                </c:pt>
                <c:pt idx="7052">
                  <c:v>0.78174490703777533</c:v>
                </c:pt>
                <c:pt idx="7053">
                  <c:v>0.78174490703777533</c:v>
                </c:pt>
                <c:pt idx="7054">
                  <c:v>0.78174490703777533</c:v>
                </c:pt>
                <c:pt idx="7055">
                  <c:v>0.78174490703777533</c:v>
                </c:pt>
                <c:pt idx="7056">
                  <c:v>0.78174490703777533</c:v>
                </c:pt>
                <c:pt idx="7057">
                  <c:v>0.78174490703777533</c:v>
                </c:pt>
                <c:pt idx="7058">
                  <c:v>0.78174490703777533</c:v>
                </c:pt>
                <c:pt idx="7059">
                  <c:v>0.78174490703777533</c:v>
                </c:pt>
                <c:pt idx="7060">
                  <c:v>0.78174490703777533</c:v>
                </c:pt>
                <c:pt idx="7061">
                  <c:v>0.78174490703777533</c:v>
                </c:pt>
                <c:pt idx="7062">
                  <c:v>0.78174490703777533</c:v>
                </c:pt>
                <c:pt idx="7063">
                  <c:v>0.78174490703777533</c:v>
                </c:pt>
                <c:pt idx="7064">
                  <c:v>0.78174490703777533</c:v>
                </c:pt>
                <c:pt idx="7065">
                  <c:v>0.78174490703777533</c:v>
                </c:pt>
                <c:pt idx="7066">
                  <c:v>0.78174490703777533</c:v>
                </c:pt>
                <c:pt idx="7067">
                  <c:v>0.78174490703777533</c:v>
                </c:pt>
                <c:pt idx="7068">
                  <c:v>0.78174490703777533</c:v>
                </c:pt>
                <c:pt idx="7069">
                  <c:v>0.78174490703777533</c:v>
                </c:pt>
                <c:pt idx="7070">
                  <c:v>0.78174490703777533</c:v>
                </c:pt>
                <c:pt idx="7071">
                  <c:v>0.78174490703777533</c:v>
                </c:pt>
                <c:pt idx="7072">
                  <c:v>0.78174490703777533</c:v>
                </c:pt>
                <c:pt idx="7073">
                  <c:v>0.78174490703777533</c:v>
                </c:pt>
                <c:pt idx="7074">
                  <c:v>0.78174490703777533</c:v>
                </c:pt>
                <c:pt idx="7075">
                  <c:v>0.78174490703777533</c:v>
                </c:pt>
                <c:pt idx="7076">
                  <c:v>0.78174490703777533</c:v>
                </c:pt>
                <c:pt idx="7077">
                  <c:v>0.78174490703777533</c:v>
                </c:pt>
                <c:pt idx="7078">
                  <c:v>0.78174490703777533</c:v>
                </c:pt>
                <c:pt idx="7079">
                  <c:v>0.78174490703777533</c:v>
                </c:pt>
                <c:pt idx="7080">
                  <c:v>0.78174490703777533</c:v>
                </c:pt>
                <c:pt idx="7081">
                  <c:v>0.78174490703777533</c:v>
                </c:pt>
                <c:pt idx="7082">
                  <c:v>0.78174490703777533</c:v>
                </c:pt>
                <c:pt idx="7083">
                  <c:v>0.78174490703777533</c:v>
                </c:pt>
                <c:pt idx="7084">
                  <c:v>0.78174490703777533</c:v>
                </c:pt>
                <c:pt idx="7085">
                  <c:v>0.78174490703777533</c:v>
                </c:pt>
                <c:pt idx="7086">
                  <c:v>0.78174490703777533</c:v>
                </c:pt>
                <c:pt idx="7087">
                  <c:v>0.78174490703777533</c:v>
                </c:pt>
                <c:pt idx="7088">
                  <c:v>0.78174490703777533</c:v>
                </c:pt>
                <c:pt idx="7089">
                  <c:v>0.78174490703777533</c:v>
                </c:pt>
                <c:pt idx="7090">
                  <c:v>0.78174490703777533</c:v>
                </c:pt>
                <c:pt idx="7091">
                  <c:v>0.78174490703777533</c:v>
                </c:pt>
                <c:pt idx="7092">
                  <c:v>0.78174490703777533</c:v>
                </c:pt>
                <c:pt idx="7093">
                  <c:v>0.78174490703777533</c:v>
                </c:pt>
                <c:pt idx="7094">
                  <c:v>0.78174490703777533</c:v>
                </c:pt>
                <c:pt idx="7095">
                  <c:v>0.78174490703777533</c:v>
                </c:pt>
                <c:pt idx="7096">
                  <c:v>0.78174490703777533</c:v>
                </c:pt>
                <c:pt idx="7097">
                  <c:v>0.78174490703777533</c:v>
                </c:pt>
                <c:pt idx="7098">
                  <c:v>0.78174490703777533</c:v>
                </c:pt>
                <c:pt idx="7099">
                  <c:v>0.78174490703777533</c:v>
                </c:pt>
                <c:pt idx="7100">
                  <c:v>0.78174490703777533</c:v>
                </c:pt>
                <c:pt idx="7101">
                  <c:v>0.78174490703777533</c:v>
                </c:pt>
                <c:pt idx="7102">
                  <c:v>0.78174490703777533</c:v>
                </c:pt>
                <c:pt idx="7103">
                  <c:v>0.78174490703777533</c:v>
                </c:pt>
                <c:pt idx="7104">
                  <c:v>0.78174490703777533</c:v>
                </c:pt>
                <c:pt idx="7105">
                  <c:v>0.78174490703777533</c:v>
                </c:pt>
                <c:pt idx="7106">
                  <c:v>0.78174490703777533</c:v>
                </c:pt>
                <c:pt idx="7107">
                  <c:v>0.78174490703777533</c:v>
                </c:pt>
                <c:pt idx="7108">
                  <c:v>0.78174490703777533</c:v>
                </c:pt>
                <c:pt idx="7109">
                  <c:v>0.78174490703777533</c:v>
                </c:pt>
                <c:pt idx="7110">
                  <c:v>0.78174490703777533</c:v>
                </c:pt>
                <c:pt idx="7111">
                  <c:v>0.78174490703777533</c:v>
                </c:pt>
                <c:pt idx="7112">
                  <c:v>0.78174490703777533</c:v>
                </c:pt>
                <c:pt idx="7113">
                  <c:v>0.78174490703777533</c:v>
                </c:pt>
                <c:pt idx="7114">
                  <c:v>0.78174490703777533</c:v>
                </c:pt>
                <c:pt idx="7115">
                  <c:v>0.78174490703777533</c:v>
                </c:pt>
                <c:pt idx="7116">
                  <c:v>0.78174490703777533</c:v>
                </c:pt>
                <c:pt idx="7117">
                  <c:v>0.78174490703777533</c:v>
                </c:pt>
                <c:pt idx="7118">
                  <c:v>0.78174490703777533</c:v>
                </c:pt>
                <c:pt idx="7119">
                  <c:v>0.78174490703777533</c:v>
                </c:pt>
                <c:pt idx="7120">
                  <c:v>0.78174490703777533</c:v>
                </c:pt>
                <c:pt idx="7121">
                  <c:v>0.78174490703777533</c:v>
                </c:pt>
                <c:pt idx="7122">
                  <c:v>0.78174490703777533</c:v>
                </c:pt>
                <c:pt idx="7123">
                  <c:v>0.78174490703777533</c:v>
                </c:pt>
                <c:pt idx="7124">
                  <c:v>0.78174490703777533</c:v>
                </c:pt>
                <c:pt idx="7125">
                  <c:v>0.78174490703777533</c:v>
                </c:pt>
                <c:pt idx="7126">
                  <c:v>0.78174490703777533</c:v>
                </c:pt>
                <c:pt idx="7127">
                  <c:v>0.78174490703777533</c:v>
                </c:pt>
                <c:pt idx="7128">
                  <c:v>0.78174490703777533</c:v>
                </c:pt>
                <c:pt idx="7129">
                  <c:v>0.78174490703777533</c:v>
                </c:pt>
                <c:pt idx="7130">
                  <c:v>0.78174490703777533</c:v>
                </c:pt>
                <c:pt idx="7131">
                  <c:v>0.78174490703777533</c:v>
                </c:pt>
                <c:pt idx="7132">
                  <c:v>0.78174490703777533</c:v>
                </c:pt>
                <c:pt idx="7133">
                  <c:v>0.78174490703777533</c:v>
                </c:pt>
                <c:pt idx="7134">
                  <c:v>0.78174490703777533</c:v>
                </c:pt>
                <c:pt idx="7135">
                  <c:v>0.78174490703777533</c:v>
                </c:pt>
                <c:pt idx="7136">
                  <c:v>0.78174490703777533</c:v>
                </c:pt>
                <c:pt idx="7137">
                  <c:v>0.78174490703777533</c:v>
                </c:pt>
                <c:pt idx="7138">
                  <c:v>0.78174490703777533</c:v>
                </c:pt>
                <c:pt idx="7139">
                  <c:v>0.78174490703777533</c:v>
                </c:pt>
                <c:pt idx="7140">
                  <c:v>0.78174490703777533</c:v>
                </c:pt>
                <c:pt idx="7141">
                  <c:v>0.78174490703777533</c:v>
                </c:pt>
                <c:pt idx="7142">
                  <c:v>0.78174490703777533</c:v>
                </c:pt>
                <c:pt idx="7143">
                  <c:v>0.78174490703777533</c:v>
                </c:pt>
                <c:pt idx="7144">
                  <c:v>0.78174490703777533</c:v>
                </c:pt>
                <c:pt idx="7145">
                  <c:v>0.78174490703777533</c:v>
                </c:pt>
                <c:pt idx="7146">
                  <c:v>0.78174490703777533</c:v>
                </c:pt>
                <c:pt idx="7147">
                  <c:v>0.78174490703777533</c:v>
                </c:pt>
                <c:pt idx="7148">
                  <c:v>0.78174490703777533</c:v>
                </c:pt>
                <c:pt idx="7149">
                  <c:v>0.78174490703777533</c:v>
                </c:pt>
                <c:pt idx="7150">
                  <c:v>0.78174490703777533</c:v>
                </c:pt>
                <c:pt idx="7151">
                  <c:v>0.78174490703777533</c:v>
                </c:pt>
                <c:pt idx="7152">
                  <c:v>0.78174490703777533</c:v>
                </c:pt>
                <c:pt idx="7153">
                  <c:v>0.78174490703777533</c:v>
                </c:pt>
                <c:pt idx="7154">
                  <c:v>0.78174490703777533</c:v>
                </c:pt>
                <c:pt idx="7155">
                  <c:v>0.78174490703777533</c:v>
                </c:pt>
                <c:pt idx="7156">
                  <c:v>0.78174490703777533</c:v>
                </c:pt>
                <c:pt idx="7157">
                  <c:v>0.78174490703777533</c:v>
                </c:pt>
                <c:pt idx="7158">
                  <c:v>0.78174490703777533</c:v>
                </c:pt>
                <c:pt idx="7159">
                  <c:v>0.78174490703777533</c:v>
                </c:pt>
                <c:pt idx="7160">
                  <c:v>0.78174490703777533</c:v>
                </c:pt>
                <c:pt idx="7161">
                  <c:v>0.78174490703777533</c:v>
                </c:pt>
                <c:pt idx="7162">
                  <c:v>0.78174490703777533</c:v>
                </c:pt>
                <c:pt idx="7163">
                  <c:v>0.78174490703777533</c:v>
                </c:pt>
                <c:pt idx="7164">
                  <c:v>0.78174490703777533</c:v>
                </c:pt>
                <c:pt idx="7165">
                  <c:v>0.78174490703777533</c:v>
                </c:pt>
                <c:pt idx="7166">
                  <c:v>0.78174490703777533</c:v>
                </c:pt>
                <c:pt idx="7167">
                  <c:v>0.78174490703777533</c:v>
                </c:pt>
                <c:pt idx="7168">
                  <c:v>0.78174490703777533</c:v>
                </c:pt>
                <c:pt idx="7169">
                  <c:v>0.78174490703777533</c:v>
                </c:pt>
                <c:pt idx="7170">
                  <c:v>0.78174490703777533</c:v>
                </c:pt>
                <c:pt idx="7171">
                  <c:v>0.78174490703777533</c:v>
                </c:pt>
                <c:pt idx="7172">
                  <c:v>0.78174490703777533</c:v>
                </c:pt>
                <c:pt idx="7173">
                  <c:v>0.78174490703777533</c:v>
                </c:pt>
                <c:pt idx="7174">
                  <c:v>0.78174490703777533</c:v>
                </c:pt>
                <c:pt idx="7175">
                  <c:v>0.78174490703777533</c:v>
                </c:pt>
                <c:pt idx="7176">
                  <c:v>0.78174490703777533</c:v>
                </c:pt>
                <c:pt idx="7177">
                  <c:v>0.78174490703777533</c:v>
                </c:pt>
                <c:pt idx="7178">
                  <c:v>0.78174490703777533</c:v>
                </c:pt>
                <c:pt idx="7179">
                  <c:v>0.78174490703777533</c:v>
                </c:pt>
                <c:pt idx="7180">
                  <c:v>0.78174490703777533</c:v>
                </c:pt>
                <c:pt idx="7181">
                  <c:v>0.78174490703777533</c:v>
                </c:pt>
                <c:pt idx="7182">
                  <c:v>0.78174490703777533</c:v>
                </c:pt>
                <c:pt idx="7183">
                  <c:v>0.78174490703777533</c:v>
                </c:pt>
                <c:pt idx="7184">
                  <c:v>0.78174490703777533</c:v>
                </c:pt>
                <c:pt idx="7185">
                  <c:v>0.78174490703777533</c:v>
                </c:pt>
                <c:pt idx="7186">
                  <c:v>0.78174490703777533</c:v>
                </c:pt>
                <c:pt idx="7187">
                  <c:v>0.78174490703777533</c:v>
                </c:pt>
                <c:pt idx="7188">
                  <c:v>0.78174490703777533</c:v>
                </c:pt>
                <c:pt idx="7189">
                  <c:v>0.78174490703777533</c:v>
                </c:pt>
                <c:pt idx="7190">
                  <c:v>0.78174490703777533</c:v>
                </c:pt>
                <c:pt idx="7191">
                  <c:v>0.78174490703777533</c:v>
                </c:pt>
                <c:pt idx="7192">
                  <c:v>0.78174490703777533</c:v>
                </c:pt>
                <c:pt idx="7193">
                  <c:v>0.78174490703777533</c:v>
                </c:pt>
                <c:pt idx="7194">
                  <c:v>0.78174490703777533</c:v>
                </c:pt>
                <c:pt idx="7195">
                  <c:v>0.78174490703777533</c:v>
                </c:pt>
                <c:pt idx="7196">
                  <c:v>0.78174490703777533</c:v>
                </c:pt>
                <c:pt idx="7197">
                  <c:v>0.78174490703777533</c:v>
                </c:pt>
                <c:pt idx="7198">
                  <c:v>0.78174490703777533</c:v>
                </c:pt>
                <c:pt idx="7199">
                  <c:v>0.78174490703777533</c:v>
                </c:pt>
                <c:pt idx="7200">
                  <c:v>0.78174490703777533</c:v>
                </c:pt>
                <c:pt idx="7201">
                  <c:v>0.78174490703777533</c:v>
                </c:pt>
                <c:pt idx="7202">
                  <c:v>0.78174490703777533</c:v>
                </c:pt>
                <c:pt idx="7203">
                  <c:v>0.78174490703777533</c:v>
                </c:pt>
                <c:pt idx="7204">
                  <c:v>0.78174490703777533</c:v>
                </c:pt>
                <c:pt idx="7205">
                  <c:v>0.78174490703777533</c:v>
                </c:pt>
                <c:pt idx="7206">
                  <c:v>0.78174490703777533</c:v>
                </c:pt>
                <c:pt idx="7207">
                  <c:v>0.78174490703777533</c:v>
                </c:pt>
                <c:pt idx="7208">
                  <c:v>0.78174490703777533</c:v>
                </c:pt>
                <c:pt idx="7209">
                  <c:v>0.78174490703777533</c:v>
                </c:pt>
                <c:pt idx="7210">
                  <c:v>0.78174490703777533</c:v>
                </c:pt>
                <c:pt idx="7211">
                  <c:v>0.78174490703777533</c:v>
                </c:pt>
                <c:pt idx="7212">
                  <c:v>0.78174490703777533</c:v>
                </c:pt>
                <c:pt idx="7213">
                  <c:v>0.78174490703777533</c:v>
                </c:pt>
                <c:pt idx="7214">
                  <c:v>0.78174490703777533</c:v>
                </c:pt>
                <c:pt idx="7215">
                  <c:v>0.78174490703777533</c:v>
                </c:pt>
                <c:pt idx="7216">
                  <c:v>0.78174490703777533</c:v>
                </c:pt>
                <c:pt idx="7217">
                  <c:v>0.78174490703777533</c:v>
                </c:pt>
                <c:pt idx="7218">
                  <c:v>0.78174490703777533</c:v>
                </c:pt>
                <c:pt idx="7219">
                  <c:v>0.78174490703777533</c:v>
                </c:pt>
                <c:pt idx="7220">
                  <c:v>0.78174490703777533</c:v>
                </c:pt>
                <c:pt idx="7221">
                  <c:v>0.78174490703777533</c:v>
                </c:pt>
                <c:pt idx="7222">
                  <c:v>0.78174490703777533</c:v>
                </c:pt>
                <c:pt idx="7223">
                  <c:v>0.78174490703777533</c:v>
                </c:pt>
                <c:pt idx="7224">
                  <c:v>0.78174490703777533</c:v>
                </c:pt>
                <c:pt idx="7225">
                  <c:v>0.78174490703777533</c:v>
                </c:pt>
                <c:pt idx="7226">
                  <c:v>0.78174490703777533</c:v>
                </c:pt>
                <c:pt idx="7227">
                  <c:v>0.78174490703777533</c:v>
                </c:pt>
                <c:pt idx="7228">
                  <c:v>0.78174490703777533</c:v>
                </c:pt>
                <c:pt idx="7229">
                  <c:v>0.78174490703777533</c:v>
                </c:pt>
                <c:pt idx="7230">
                  <c:v>0.78174490703777533</c:v>
                </c:pt>
                <c:pt idx="7231">
                  <c:v>0.78174490703777533</c:v>
                </c:pt>
                <c:pt idx="7232">
                  <c:v>0.78174490703777533</c:v>
                </c:pt>
                <c:pt idx="7233">
                  <c:v>0.78174490703777533</c:v>
                </c:pt>
                <c:pt idx="7234">
                  <c:v>0.78174490703777533</c:v>
                </c:pt>
                <c:pt idx="7235">
                  <c:v>0.78174490703777533</c:v>
                </c:pt>
                <c:pt idx="7236">
                  <c:v>0.78174490703777533</c:v>
                </c:pt>
                <c:pt idx="7237">
                  <c:v>0.78174490703777533</c:v>
                </c:pt>
                <c:pt idx="7238">
                  <c:v>0.78174490703777533</c:v>
                </c:pt>
                <c:pt idx="7239">
                  <c:v>0.78174490703777533</c:v>
                </c:pt>
                <c:pt idx="7240">
                  <c:v>0.78174490703777533</c:v>
                </c:pt>
                <c:pt idx="7241">
                  <c:v>0.78174490703777533</c:v>
                </c:pt>
                <c:pt idx="7242">
                  <c:v>0.78174490703777533</c:v>
                </c:pt>
                <c:pt idx="7243">
                  <c:v>0.78174490703777533</c:v>
                </c:pt>
                <c:pt idx="7244">
                  <c:v>0.78174490703777533</c:v>
                </c:pt>
                <c:pt idx="7245">
                  <c:v>0.78174490703777533</c:v>
                </c:pt>
                <c:pt idx="7246">
                  <c:v>0.78174490703777533</c:v>
                </c:pt>
                <c:pt idx="7247">
                  <c:v>0.78174490703777533</c:v>
                </c:pt>
                <c:pt idx="7248">
                  <c:v>0.78174490703777533</c:v>
                </c:pt>
                <c:pt idx="7249">
                  <c:v>0.78174490703777533</c:v>
                </c:pt>
                <c:pt idx="7250">
                  <c:v>0.78174490703777533</c:v>
                </c:pt>
                <c:pt idx="7251">
                  <c:v>0.78174490703777533</c:v>
                </c:pt>
                <c:pt idx="7252">
                  <c:v>0.78174490703777533</c:v>
                </c:pt>
                <c:pt idx="7253">
                  <c:v>0.78174490703777533</c:v>
                </c:pt>
                <c:pt idx="7254">
                  <c:v>0.78174490703777533</c:v>
                </c:pt>
                <c:pt idx="7255">
                  <c:v>0.78174490703777533</c:v>
                </c:pt>
                <c:pt idx="7256">
                  <c:v>0.78174490703777533</c:v>
                </c:pt>
                <c:pt idx="7257">
                  <c:v>0.78174490703777533</c:v>
                </c:pt>
                <c:pt idx="7258">
                  <c:v>0.78174490703777533</c:v>
                </c:pt>
                <c:pt idx="7259">
                  <c:v>0.78174490703777533</c:v>
                </c:pt>
                <c:pt idx="7260">
                  <c:v>0.78174490703777533</c:v>
                </c:pt>
                <c:pt idx="7261">
                  <c:v>0.78174490703777533</c:v>
                </c:pt>
                <c:pt idx="7262">
                  <c:v>0.78174490703777533</c:v>
                </c:pt>
                <c:pt idx="7263">
                  <c:v>0.78174490703777533</c:v>
                </c:pt>
                <c:pt idx="7264">
                  <c:v>0.78174490703777533</c:v>
                </c:pt>
                <c:pt idx="7265">
                  <c:v>0.78174490703777533</c:v>
                </c:pt>
                <c:pt idx="7266">
                  <c:v>0.78174490703777533</c:v>
                </c:pt>
                <c:pt idx="7267">
                  <c:v>0.78174490703777533</c:v>
                </c:pt>
                <c:pt idx="7268">
                  <c:v>0.78174490703777533</c:v>
                </c:pt>
                <c:pt idx="7269">
                  <c:v>0.78174490703777533</c:v>
                </c:pt>
                <c:pt idx="7270">
                  <c:v>0.78174490703777533</c:v>
                </c:pt>
                <c:pt idx="7271">
                  <c:v>0.78174490703777533</c:v>
                </c:pt>
                <c:pt idx="7272">
                  <c:v>0.78174490703777533</c:v>
                </c:pt>
                <c:pt idx="7273">
                  <c:v>0.78174490703777533</c:v>
                </c:pt>
                <c:pt idx="7274">
                  <c:v>0.78174490703777533</c:v>
                </c:pt>
                <c:pt idx="7275">
                  <c:v>0.78174490703777533</c:v>
                </c:pt>
                <c:pt idx="7276">
                  <c:v>0.78174490703777533</c:v>
                </c:pt>
                <c:pt idx="7277">
                  <c:v>0.78174490703777533</c:v>
                </c:pt>
                <c:pt idx="7278">
                  <c:v>0.78174490703777533</c:v>
                </c:pt>
                <c:pt idx="7279">
                  <c:v>0.78174490703777533</c:v>
                </c:pt>
                <c:pt idx="7280">
                  <c:v>0.78174490703777533</c:v>
                </c:pt>
                <c:pt idx="7281">
                  <c:v>0.78174490703777533</c:v>
                </c:pt>
                <c:pt idx="7282">
                  <c:v>0.78174490703777533</c:v>
                </c:pt>
                <c:pt idx="7283">
                  <c:v>0.78174490703777533</c:v>
                </c:pt>
                <c:pt idx="7284">
                  <c:v>0.78174490703777533</c:v>
                </c:pt>
                <c:pt idx="7285">
                  <c:v>0.78174490703777533</c:v>
                </c:pt>
                <c:pt idx="7286">
                  <c:v>0.78174490703777533</c:v>
                </c:pt>
                <c:pt idx="7287">
                  <c:v>0.78174490703777533</c:v>
                </c:pt>
                <c:pt idx="7288">
                  <c:v>0.78174490703777533</c:v>
                </c:pt>
                <c:pt idx="7289">
                  <c:v>0.78174490703777533</c:v>
                </c:pt>
                <c:pt idx="7290">
                  <c:v>0.78174490703777533</c:v>
                </c:pt>
                <c:pt idx="7291">
                  <c:v>0.78174490703777533</c:v>
                </c:pt>
                <c:pt idx="7292">
                  <c:v>0.78174490703777533</c:v>
                </c:pt>
                <c:pt idx="7293">
                  <c:v>0.78174490703777533</c:v>
                </c:pt>
                <c:pt idx="7294">
                  <c:v>0.78174490703777533</c:v>
                </c:pt>
                <c:pt idx="7295">
                  <c:v>0.78174490703777533</c:v>
                </c:pt>
                <c:pt idx="7296">
                  <c:v>0.78174490703777533</c:v>
                </c:pt>
                <c:pt idx="7297">
                  <c:v>0.78174490703777533</c:v>
                </c:pt>
                <c:pt idx="7298">
                  <c:v>0.78174490703777533</c:v>
                </c:pt>
                <c:pt idx="7299">
                  <c:v>0.78174490703777533</c:v>
                </c:pt>
                <c:pt idx="7300">
                  <c:v>0.78174490703777533</c:v>
                </c:pt>
                <c:pt idx="7301">
                  <c:v>0.78174490703777533</c:v>
                </c:pt>
                <c:pt idx="7302">
                  <c:v>0.78174490703777533</c:v>
                </c:pt>
                <c:pt idx="7303">
                  <c:v>0.78174490703777533</c:v>
                </c:pt>
                <c:pt idx="7304">
                  <c:v>0.78174490703777533</c:v>
                </c:pt>
                <c:pt idx="7305">
                  <c:v>0.78174490703777533</c:v>
                </c:pt>
                <c:pt idx="7306">
                  <c:v>0.78174490703777533</c:v>
                </c:pt>
                <c:pt idx="7307">
                  <c:v>0.78174490703777533</c:v>
                </c:pt>
                <c:pt idx="7308">
                  <c:v>0.78174490703777533</c:v>
                </c:pt>
                <c:pt idx="7309">
                  <c:v>0.78174490703777533</c:v>
                </c:pt>
                <c:pt idx="7310">
                  <c:v>0.78174490703777533</c:v>
                </c:pt>
                <c:pt idx="7311">
                  <c:v>0.78174490703777533</c:v>
                </c:pt>
                <c:pt idx="7312">
                  <c:v>0.78174490703777533</c:v>
                </c:pt>
                <c:pt idx="7313">
                  <c:v>0.78174490703777533</c:v>
                </c:pt>
                <c:pt idx="7314">
                  <c:v>0.78174490703777533</c:v>
                </c:pt>
                <c:pt idx="7315">
                  <c:v>0.78174490703777533</c:v>
                </c:pt>
                <c:pt idx="7316">
                  <c:v>0.78174490703777533</c:v>
                </c:pt>
                <c:pt idx="7317">
                  <c:v>0.78174490703777533</c:v>
                </c:pt>
                <c:pt idx="7318">
                  <c:v>0.78174490703777533</c:v>
                </c:pt>
                <c:pt idx="7319">
                  <c:v>0.78174490703777533</c:v>
                </c:pt>
                <c:pt idx="7320">
                  <c:v>0.78174490703777533</c:v>
                </c:pt>
                <c:pt idx="7321">
                  <c:v>0.78174490703777533</c:v>
                </c:pt>
                <c:pt idx="7322">
                  <c:v>0.78174490703777533</c:v>
                </c:pt>
                <c:pt idx="7323">
                  <c:v>0.78174490703777533</c:v>
                </c:pt>
                <c:pt idx="7324">
                  <c:v>0.78174490703777533</c:v>
                </c:pt>
                <c:pt idx="7325">
                  <c:v>0.78174490703777533</c:v>
                </c:pt>
                <c:pt idx="7326">
                  <c:v>0.78174490703777533</c:v>
                </c:pt>
                <c:pt idx="7327">
                  <c:v>0.78174490703777533</c:v>
                </c:pt>
                <c:pt idx="7328">
                  <c:v>0.78174490703777533</c:v>
                </c:pt>
                <c:pt idx="7329">
                  <c:v>0.78174490703777533</c:v>
                </c:pt>
                <c:pt idx="7330">
                  <c:v>0.78174490703777533</c:v>
                </c:pt>
                <c:pt idx="7331">
                  <c:v>0.78174490703777533</c:v>
                </c:pt>
                <c:pt idx="7332">
                  <c:v>0.78174490703777533</c:v>
                </c:pt>
                <c:pt idx="7333">
                  <c:v>0.78174490703777533</c:v>
                </c:pt>
                <c:pt idx="7334">
                  <c:v>0.78174490703777533</c:v>
                </c:pt>
                <c:pt idx="7335">
                  <c:v>0.78174490703777533</c:v>
                </c:pt>
                <c:pt idx="7336">
                  <c:v>0.78174490703777533</c:v>
                </c:pt>
                <c:pt idx="7337">
                  <c:v>0.78174490703777533</c:v>
                </c:pt>
                <c:pt idx="7338">
                  <c:v>0.78174490703777533</c:v>
                </c:pt>
                <c:pt idx="7339">
                  <c:v>0.78174490703777533</c:v>
                </c:pt>
                <c:pt idx="7340">
                  <c:v>0.78174490703777533</c:v>
                </c:pt>
                <c:pt idx="7341">
                  <c:v>0.78174490703777533</c:v>
                </c:pt>
                <c:pt idx="7342">
                  <c:v>0.78174490703777533</c:v>
                </c:pt>
                <c:pt idx="7343">
                  <c:v>0.78174490703777533</c:v>
                </c:pt>
                <c:pt idx="7344">
                  <c:v>0.78174490703777533</c:v>
                </c:pt>
                <c:pt idx="7345">
                  <c:v>0.78174490703777533</c:v>
                </c:pt>
                <c:pt idx="7346">
                  <c:v>0.78174490703777533</c:v>
                </c:pt>
                <c:pt idx="7347">
                  <c:v>0.78174490703777533</c:v>
                </c:pt>
                <c:pt idx="7348">
                  <c:v>0.78174490703777533</c:v>
                </c:pt>
                <c:pt idx="7349">
                  <c:v>0.78174490703777533</c:v>
                </c:pt>
                <c:pt idx="7350">
                  <c:v>0.78174490703777533</c:v>
                </c:pt>
                <c:pt idx="7351">
                  <c:v>0.78174490703777533</c:v>
                </c:pt>
                <c:pt idx="7352">
                  <c:v>0.78174490703777533</c:v>
                </c:pt>
                <c:pt idx="7353">
                  <c:v>0.78174490703777533</c:v>
                </c:pt>
                <c:pt idx="7354">
                  <c:v>0.78174490703777533</c:v>
                </c:pt>
                <c:pt idx="7355">
                  <c:v>0.78174490703777533</c:v>
                </c:pt>
                <c:pt idx="7356">
                  <c:v>0.78174490703777533</c:v>
                </c:pt>
                <c:pt idx="7357">
                  <c:v>0.78174490703777533</c:v>
                </c:pt>
                <c:pt idx="7358">
                  <c:v>0.78174490703777533</c:v>
                </c:pt>
                <c:pt idx="7359">
                  <c:v>0.78174490703777533</c:v>
                </c:pt>
                <c:pt idx="7360">
                  <c:v>0.78174490703777533</c:v>
                </c:pt>
                <c:pt idx="7361">
                  <c:v>0.78174490703777533</c:v>
                </c:pt>
                <c:pt idx="7362">
                  <c:v>0.78174490703777533</c:v>
                </c:pt>
                <c:pt idx="7363">
                  <c:v>0.78174490703777533</c:v>
                </c:pt>
                <c:pt idx="7364">
                  <c:v>0.78174490703777533</c:v>
                </c:pt>
                <c:pt idx="7365">
                  <c:v>0.78174490703777533</c:v>
                </c:pt>
                <c:pt idx="7366">
                  <c:v>0.78174490703777533</c:v>
                </c:pt>
                <c:pt idx="7367">
                  <c:v>0.78174490703777533</c:v>
                </c:pt>
                <c:pt idx="7368">
                  <c:v>0.78174490703777533</c:v>
                </c:pt>
                <c:pt idx="7369">
                  <c:v>0.78174490703777533</c:v>
                </c:pt>
                <c:pt idx="7370">
                  <c:v>0.78174490703777533</c:v>
                </c:pt>
                <c:pt idx="7371">
                  <c:v>0.78174490703777533</c:v>
                </c:pt>
                <c:pt idx="7372">
                  <c:v>0.78174490703777533</c:v>
                </c:pt>
                <c:pt idx="7373">
                  <c:v>0.78174490703777533</c:v>
                </c:pt>
                <c:pt idx="7374">
                  <c:v>0.78174490703777533</c:v>
                </c:pt>
                <c:pt idx="7375">
                  <c:v>0.78174490703777533</c:v>
                </c:pt>
                <c:pt idx="7376">
                  <c:v>0.78174490703777533</c:v>
                </c:pt>
                <c:pt idx="7377">
                  <c:v>0.78174490703777533</c:v>
                </c:pt>
                <c:pt idx="7378">
                  <c:v>0.78174490703777533</c:v>
                </c:pt>
                <c:pt idx="7379">
                  <c:v>0.78174490703777533</c:v>
                </c:pt>
                <c:pt idx="7380">
                  <c:v>0.78174490703777533</c:v>
                </c:pt>
                <c:pt idx="7381">
                  <c:v>0.78174490703777533</c:v>
                </c:pt>
                <c:pt idx="7382">
                  <c:v>0.78174490703777533</c:v>
                </c:pt>
                <c:pt idx="7383">
                  <c:v>0.78174490703777533</c:v>
                </c:pt>
                <c:pt idx="7384">
                  <c:v>0.78174490703777533</c:v>
                </c:pt>
                <c:pt idx="7385">
                  <c:v>0.78174490703777533</c:v>
                </c:pt>
                <c:pt idx="7386">
                  <c:v>0.78174490703777533</c:v>
                </c:pt>
                <c:pt idx="7387">
                  <c:v>0.78174490703777533</c:v>
                </c:pt>
                <c:pt idx="7388">
                  <c:v>0.78174490703777533</c:v>
                </c:pt>
                <c:pt idx="7389">
                  <c:v>0.78174490703777533</c:v>
                </c:pt>
                <c:pt idx="7390">
                  <c:v>0.78174490703777533</c:v>
                </c:pt>
                <c:pt idx="7391">
                  <c:v>0.78174490703777533</c:v>
                </c:pt>
                <c:pt idx="7392">
                  <c:v>0.78174490703777533</c:v>
                </c:pt>
                <c:pt idx="7393">
                  <c:v>0.78174490703777533</c:v>
                </c:pt>
                <c:pt idx="7394">
                  <c:v>0.78174490703777533</c:v>
                </c:pt>
                <c:pt idx="7395">
                  <c:v>0.78174490703777533</c:v>
                </c:pt>
                <c:pt idx="7396">
                  <c:v>0.78174490703777533</c:v>
                </c:pt>
                <c:pt idx="7397">
                  <c:v>0.78174490703777533</c:v>
                </c:pt>
                <c:pt idx="7398">
                  <c:v>0.78174490703777533</c:v>
                </c:pt>
                <c:pt idx="7399">
                  <c:v>0.78174490703777533</c:v>
                </c:pt>
                <c:pt idx="7400">
                  <c:v>0.78174490703777533</c:v>
                </c:pt>
                <c:pt idx="7401">
                  <c:v>0.78174490703777533</c:v>
                </c:pt>
                <c:pt idx="7402">
                  <c:v>0.78174490703777533</c:v>
                </c:pt>
                <c:pt idx="7403">
                  <c:v>0.78174490703777533</c:v>
                </c:pt>
                <c:pt idx="7404">
                  <c:v>0.78174490703777533</c:v>
                </c:pt>
                <c:pt idx="7405">
                  <c:v>0.78174490703777533</c:v>
                </c:pt>
                <c:pt idx="7406">
                  <c:v>0.78174490703777533</c:v>
                </c:pt>
                <c:pt idx="7407">
                  <c:v>0.78174490703777533</c:v>
                </c:pt>
                <c:pt idx="7408">
                  <c:v>0.78174490703777533</c:v>
                </c:pt>
                <c:pt idx="7409">
                  <c:v>0.78174490703777533</c:v>
                </c:pt>
                <c:pt idx="7410">
                  <c:v>0.78174490703777533</c:v>
                </c:pt>
                <c:pt idx="7411">
                  <c:v>0.78174490703777533</c:v>
                </c:pt>
                <c:pt idx="7412">
                  <c:v>0.78174490703777533</c:v>
                </c:pt>
                <c:pt idx="7413">
                  <c:v>0.78174490703777533</c:v>
                </c:pt>
                <c:pt idx="7414">
                  <c:v>0.78174490703777533</c:v>
                </c:pt>
                <c:pt idx="7415">
                  <c:v>0.78174490703777533</c:v>
                </c:pt>
                <c:pt idx="7416">
                  <c:v>0.78174490703777533</c:v>
                </c:pt>
                <c:pt idx="7417">
                  <c:v>0.78174490703777533</c:v>
                </c:pt>
                <c:pt idx="7418">
                  <c:v>0.78174490703777533</c:v>
                </c:pt>
                <c:pt idx="7419">
                  <c:v>0.78174490703777533</c:v>
                </c:pt>
                <c:pt idx="7420">
                  <c:v>0.78174490703777533</c:v>
                </c:pt>
                <c:pt idx="7421">
                  <c:v>0.78174490703777533</c:v>
                </c:pt>
                <c:pt idx="7422">
                  <c:v>0.78174490703777533</c:v>
                </c:pt>
                <c:pt idx="7423">
                  <c:v>0.78174490703777533</c:v>
                </c:pt>
                <c:pt idx="7424">
                  <c:v>0.78174490703777533</c:v>
                </c:pt>
                <c:pt idx="7425">
                  <c:v>0.78174490703777533</c:v>
                </c:pt>
                <c:pt idx="7426">
                  <c:v>0.78174490703777533</c:v>
                </c:pt>
                <c:pt idx="7427">
                  <c:v>0.78174490703777533</c:v>
                </c:pt>
                <c:pt idx="7428">
                  <c:v>0.78174490703777533</c:v>
                </c:pt>
                <c:pt idx="7429">
                  <c:v>0.78174490703777533</c:v>
                </c:pt>
                <c:pt idx="7430">
                  <c:v>0.78174490703777533</c:v>
                </c:pt>
                <c:pt idx="7431">
                  <c:v>0.78174490703777533</c:v>
                </c:pt>
                <c:pt idx="7432">
                  <c:v>0.78174490703777533</c:v>
                </c:pt>
                <c:pt idx="7433">
                  <c:v>0.78174490703777533</c:v>
                </c:pt>
                <c:pt idx="7434">
                  <c:v>0.78174490703777533</c:v>
                </c:pt>
                <c:pt idx="7435">
                  <c:v>0.78174490703777533</c:v>
                </c:pt>
                <c:pt idx="7436">
                  <c:v>0.78174490703777533</c:v>
                </c:pt>
                <c:pt idx="7437">
                  <c:v>0.78174490703777533</c:v>
                </c:pt>
                <c:pt idx="7438">
                  <c:v>0.78174490703777533</c:v>
                </c:pt>
                <c:pt idx="7439">
                  <c:v>0.78174490703777533</c:v>
                </c:pt>
                <c:pt idx="7440">
                  <c:v>0.78174490703777533</c:v>
                </c:pt>
                <c:pt idx="7441">
                  <c:v>0.78174490703777533</c:v>
                </c:pt>
                <c:pt idx="7442">
                  <c:v>0.78174490703777533</c:v>
                </c:pt>
                <c:pt idx="7443">
                  <c:v>0.78174490703777533</c:v>
                </c:pt>
                <c:pt idx="7444">
                  <c:v>0.78174490703777533</c:v>
                </c:pt>
                <c:pt idx="7445">
                  <c:v>0.78174490703777533</c:v>
                </c:pt>
                <c:pt idx="7446">
                  <c:v>0.78174490703777533</c:v>
                </c:pt>
                <c:pt idx="7447">
                  <c:v>0.78174490703777533</c:v>
                </c:pt>
                <c:pt idx="7448">
                  <c:v>0.78174490703777533</c:v>
                </c:pt>
                <c:pt idx="7449">
                  <c:v>0.78174490703777533</c:v>
                </c:pt>
                <c:pt idx="7450">
                  <c:v>0.78174490703777533</c:v>
                </c:pt>
                <c:pt idx="7451">
                  <c:v>0.78174490703777533</c:v>
                </c:pt>
                <c:pt idx="7452">
                  <c:v>0.78174490703777533</c:v>
                </c:pt>
                <c:pt idx="7453">
                  <c:v>0.78174490703777533</c:v>
                </c:pt>
                <c:pt idx="7454">
                  <c:v>0.78174490703777533</c:v>
                </c:pt>
                <c:pt idx="7455">
                  <c:v>0.78174490703777533</c:v>
                </c:pt>
                <c:pt idx="7456">
                  <c:v>0.78174490703777533</c:v>
                </c:pt>
                <c:pt idx="7457">
                  <c:v>0.78174490703777533</c:v>
                </c:pt>
                <c:pt idx="7458">
                  <c:v>0.78174490703777533</c:v>
                </c:pt>
                <c:pt idx="7459">
                  <c:v>0.78174490703777533</c:v>
                </c:pt>
                <c:pt idx="7460">
                  <c:v>0.78174490703777533</c:v>
                </c:pt>
                <c:pt idx="7461">
                  <c:v>0.78174490703777533</c:v>
                </c:pt>
                <c:pt idx="7462">
                  <c:v>0.78174490703777533</c:v>
                </c:pt>
                <c:pt idx="7463">
                  <c:v>0.78174490703777533</c:v>
                </c:pt>
                <c:pt idx="7464">
                  <c:v>0.78174490703777533</c:v>
                </c:pt>
                <c:pt idx="7465">
                  <c:v>0.78174490703777533</c:v>
                </c:pt>
                <c:pt idx="7466">
                  <c:v>0.78174490703777533</c:v>
                </c:pt>
                <c:pt idx="7467">
                  <c:v>0.78174490703777533</c:v>
                </c:pt>
                <c:pt idx="7468">
                  <c:v>0.78174490703777533</c:v>
                </c:pt>
                <c:pt idx="7469">
                  <c:v>0.78174490703777533</c:v>
                </c:pt>
                <c:pt idx="7470">
                  <c:v>0.78174490703777533</c:v>
                </c:pt>
                <c:pt idx="7471">
                  <c:v>0.78174490703777533</c:v>
                </c:pt>
                <c:pt idx="7472">
                  <c:v>0.78174490703777533</c:v>
                </c:pt>
                <c:pt idx="7473">
                  <c:v>0.78174490703777533</c:v>
                </c:pt>
                <c:pt idx="7474">
                  <c:v>0.78174490703777533</c:v>
                </c:pt>
                <c:pt idx="7475">
                  <c:v>0.78174490703777533</c:v>
                </c:pt>
                <c:pt idx="7476">
                  <c:v>0.78174490703777533</c:v>
                </c:pt>
                <c:pt idx="7477">
                  <c:v>0.78174490703777533</c:v>
                </c:pt>
                <c:pt idx="7478">
                  <c:v>0.78174490703777533</c:v>
                </c:pt>
                <c:pt idx="7479">
                  <c:v>0.78174490703777533</c:v>
                </c:pt>
                <c:pt idx="7480">
                  <c:v>0.78174490703777533</c:v>
                </c:pt>
                <c:pt idx="7481">
                  <c:v>0.78174490703777533</c:v>
                </c:pt>
                <c:pt idx="7482">
                  <c:v>0.78174490703777533</c:v>
                </c:pt>
                <c:pt idx="7483">
                  <c:v>0.78174490703777533</c:v>
                </c:pt>
                <c:pt idx="7484">
                  <c:v>0.78174490703777533</c:v>
                </c:pt>
                <c:pt idx="7485">
                  <c:v>0.78174490703777533</c:v>
                </c:pt>
                <c:pt idx="7486">
                  <c:v>0.78174490703777533</c:v>
                </c:pt>
                <c:pt idx="7487">
                  <c:v>0.78174490703777533</c:v>
                </c:pt>
                <c:pt idx="7488">
                  <c:v>0.78174490703777533</c:v>
                </c:pt>
                <c:pt idx="7489">
                  <c:v>0.78174490703777533</c:v>
                </c:pt>
                <c:pt idx="7490">
                  <c:v>0.78174490703777533</c:v>
                </c:pt>
                <c:pt idx="7491">
                  <c:v>0.78174490703777533</c:v>
                </c:pt>
                <c:pt idx="7492">
                  <c:v>0.78174490703777533</c:v>
                </c:pt>
                <c:pt idx="7493">
                  <c:v>0.78174490703777533</c:v>
                </c:pt>
                <c:pt idx="7494">
                  <c:v>0.78174490703777533</c:v>
                </c:pt>
                <c:pt idx="7495">
                  <c:v>0.78174490703777533</c:v>
                </c:pt>
                <c:pt idx="7496">
                  <c:v>0.78174490703777533</c:v>
                </c:pt>
                <c:pt idx="7497">
                  <c:v>0.78174490703777533</c:v>
                </c:pt>
                <c:pt idx="7498">
                  <c:v>0.78174490703777533</c:v>
                </c:pt>
                <c:pt idx="7499">
                  <c:v>0.78174490703777533</c:v>
                </c:pt>
                <c:pt idx="7500">
                  <c:v>0.78174490703777533</c:v>
                </c:pt>
                <c:pt idx="7501">
                  <c:v>0.78174490703777533</c:v>
                </c:pt>
                <c:pt idx="7502">
                  <c:v>0.78174490703777533</c:v>
                </c:pt>
                <c:pt idx="7503">
                  <c:v>0.78174490703777533</c:v>
                </c:pt>
                <c:pt idx="7504">
                  <c:v>0.78174490703777533</c:v>
                </c:pt>
                <c:pt idx="7505">
                  <c:v>0.78174490703777533</c:v>
                </c:pt>
                <c:pt idx="7506">
                  <c:v>0.78174490703777533</c:v>
                </c:pt>
                <c:pt idx="7507">
                  <c:v>0.78174490703777533</c:v>
                </c:pt>
                <c:pt idx="7508">
                  <c:v>0.78174490703777533</c:v>
                </c:pt>
                <c:pt idx="7509">
                  <c:v>0.78174490703777533</c:v>
                </c:pt>
                <c:pt idx="7510">
                  <c:v>0.78174490703777533</c:v>
                </c:pt>
                <c:pt idx="7511">
                  <c:v>0.78174490703777533</c:v>
                </c:pt>
                <c:pt idx="7512">
                  <c:v>0.78174490703777533</c:v>
                </c:pt>
                <c:pt idx="7513">
                  <c:v>0.78174490703777533</c:v>
                </c:pt>
                <c:pt idx="7514">
                  <c:v>0.78174490703777533</c:v>
                </c:pt>
                <c:pt idx="7515">
                  <c:v>0.78174490703777533</c:v>
                </c:pt>
                <c:pt idx="7516">
                  <c:v>0.78174490703777533</c:v>
                </c:pt>
                <c:pt idx="7517">
                  <c:v>0.78174490703777533</c:v>
                </c:pt>
                <c:pt idx="7518">
                  <c:v>0.78174490703777533</c:v>
                </c:pt>
                <c:pt idx="7519">
                  <c:v>0.78174490703777533</c:v>
                </c:pt>
                <c:pt idx="7520">
                  <c:v>0.78174490703777533</c:v>
                </c:pt>
                <c:pt idx="7521">
                  <c:v>0.78174490703777533</c:v>
                </c:pt>
                <c:pt idx="7522">
                  <c:v>0.78174490703777533</c:v>
                </c:pt>
                <c:pt idx="7523">
                  <c:v>0.78174490703777533</c:v>
                </c:pt>
                <c:pt idx="7524">
                  <c:v>0.78174490703777533</c:v>
                </c:pt>
                <c:pt idx="7525">
                  <c:v>0.78174490703777533</c:v>
                </c:pt>
                <c:pt idx="7526">
                  <c:v>0.78174490703777533</c:v>
                </c:pt>
                <c:pt idx="7527">
                  <c:v>0.78174490703777533</c:v>
                </c:pt>
                <c:pt idx="7528">
                  <c:v>0.78174490703777533</c:v>
                </c:pt>
                <c:pt idx="7529">
                  <c:v>0.78174490703777533</c:v>
                </c:pt>
                <c:pt idx="7530">
                  <c:v>0.78174490703777533</c:v>
                </c:pt>
                <c:pt idx="7531">
                  <c:v>0.78174490703777533</c:v>
                </c:pt>
                <c:pt idx="7532">
                  <c:v>0.78174490703777533</c:v>
                </c:pt>
                <c:pt idx="7533">
                  <c:v>0.78174490703777533</c:v>
                </c:pt>
                <c:pt idx="7534">
                  <c:v>0.78174490703777533</c:v>
                </c:pt>
                <c:pt idx="7535">
                  <c:v>0.78174490703777533</c:v>
                </c:pt>
                <c:pt idx="7536">
                  <c:v>0.78174490703777533</c:v>
                </c:pt>
                <c:pt idx="7537">
                  <c:v>0.78174490703777533</c:v>
                </c:pt>
                <c:pt idx="7538">
                  <c:v>0.78174490703777533</c:v>
                </c:pt>
                <c:pt idx="7539">
                  <c:v>0.78174490703777533</c:v>
                </c:pt>
                <c:pt idx="7540">
                  <c:v>0.78174490703777533</c:v>
                </c:pt>
                <c:pt idx="7541">
                  <c:v>0.78174490703777533</c:v>
                </c:pt>
                <c:pt idx="7542">
                  <c:v>0.78174490703777533</c:v>
                </c:pt>
                <c:pt idx="7543">
                  <c:v>0.78174490703777533</c:v>
                </c:pt>
                <c:pt idx="7544">
                  <c:v>0.78174490703777533</c:v>
                </c:pt>
                <c:pt idx="7545">
                  <c:v>0.78174490703777533</c:v>
                </c:pt>
                <c:pt idx="7546">
                  <c:v>0.78174490703777533</c:v>
                </c:pt>
                <c:pt idx="7547">
                  <c:v>0.78174490703777533</c:v>
                </c:pt>
                <c:pt idx="7548">
                  <c:v>0.78174490703777533</c:v>
                </c:pt>
                <c:pt idx="7549">
                  <c:v>0.78174490703777533</c:v>
                </c:pt>
                <c:pt idx="7550">
                  <c:v>0.78174490703777533</c:v>
                </c:pt>
                <c:pt idx="7551">
                  <c:v>0.78174490703777533</c:v>
                </c:pt>
                <c:pt idx="7552">
                  <c:v>0.78174490703777533</c:v>
                </c:pt>
                <c:pt idx="7553">
                  <c:v>0.78174490703777533</c:v>
                </c:pt>
                <c:pt idx="7554">
                  <c:v>0.78174490703777533</c:v>
                </c:pt>
                <c:pt idx="7555">
                  <c:v>0.78174490703777533</c:v>
                </c:pt>
                <c:pt idx="7556">
                  <c:v>0.78174490703777533</c:v>
                </c:pt>
                <c:pt idx="7557">
                  <c:v>0.78174490703777533</c:v>
                </c:pt>
                <c:pt idx="7558">
                  <c:v>0.78174490703777533</c:v>
                </c:pt>
                <c:pt idx="7559">
                  <c:v>0.78174490703777533</c:v>
                </c:pt>
                <c:pt idx="7560">
                  <c:v>0.78174490703777533</c:v>
                </c:pt>
                <c:pt idx="7561">
                  <c:v>0.78174490703777533</c:v>
                </c:pt>
                <c:pt idx="7562">
                  <c:v>0.78174490703777533</c:v>
                </c:pt>
                <c:pt idx="7563">
                  <c:v>0.78174490703777533</c:v>
                </c:pt>
                <c:pt idx="7564">
                  <c:v>0.78174490703777533</c:v>
                </c:pt>
                <c:pt idx="7565">
                  <c:v>0.78174490703777533</c:v>
                </c:pt>
                <c:pt idx="7566">
                  <c:v>0.78174490703777533</c:v>
                </c:pt>
                <c:pt idx="7567">
                  <c:v>0.78174490703777533</c:v>
                </c:pt>
                <c:pt idx="7568">
                  <c:v>0.78174490703777533</c:v>
                </c:pt>
                <c:pt idx="7569">
                  <c:v>0.78174490703777533</c:v>
                </c:pt>
                <c:pt idx="7570">
                  <c:v>0.78174490703777533</c:v>
                </c:pt>
                <c:pt idx="7571">
                  <c:v>0.78174490703777533</c:v>
                </c:pt>
                <c:pt idx="7572">
                  <c:v>0.78174490703777533</c:v>
                </c:pt>
                <c:pt idx="7573">
                  <c:v>0.78174490703777533</c:v>
                </c:pt>
                <c:pt idx="7574">
                  <c:v>0.78174490703777533</c:v>
                </c:pt>
                <c:pt idx="7575">
                  <c:v>0.78174490703777533</c:v>
                </c:pt>
                <c:pt idx="7576">
                  <c:v>0.78174490703777533</c:v>
                </c:pt>
                <c:pt idx="7577">
                  <c:v>0.78174490703777533</c:v>
                </c:pt>
                <c:pt idx="7578">
                  <c:v>0.78174490703777533</c:v>
                </c:pt>
                <c:pt idx="7579">
                  <c:v>0.78174490703777533</c:v>
                </c:pt>
                <c:pt idx="7580">
                  <c:v>0.78174490703777533</c:v>
                </c:pt>
                <c:pt idx="7581">
                  <c:v>0.78174490703777533</c:v>
                </c:pt>
                <c:pt idx="7582">
                  <c:v>0.78174490703777533</c:v>
                </c:pt>
                <c:pt idx="7583">
                  <c:v>0.78174490703777533</c:v>
                </c:pt>
                <c:pt idx="7584">
                  <c:v>0.78174490703777533</c:v>
                </c:pt>
                <c:pt idx="7585">
                  <c:v>0.78174490703777533</c:v>
                </c:pt>
                <c:pt idx="7586">
                  <c:v>0.78174490703777533</c:v>
                </c:pt>
                <c:pt idx="7587">
                  <c:v>0.78174490703777533</c:v>
                </c:pt>
                <c:pt idx="7588">
                  <c:v>0.78174490703777533</c:v>
                </c:pt>
                <c:pt idx="7589">
                  <c:v>0.78174490703777533</c:v>
                </c:pt>
                <c:pt idx="7590">
                  <c:v>0.78174490703777533</c:v>
                </c:pt>
                <c:pt idx="7591">
                  <c:v>0.78174490703777533</c:v>
                </c:pt>
                <c:pt idx="7592">
                  <c:v>0.78174490703777533</c:v>
                </c:pt>
                <c:pt idx="7593">
                  <c:v>0.78174490703777533</c:v>
                </c:pt>
                <c:pt idx="7594">
                  <c:v>0.78174490703777533</c:v>
                </c:pt>
                <c:pt idx="7595">
                  <c:v>0.78174490703777533</c:v>
                </c:pt>
                <c:pt idx="7596">
                  <c:v>0.78174490703777533</c:v>
                </c:pt>
                <c:pt idx="7597">
                  <c:v>0.78174490703777533</c:v>
                </c:pt>
                <c:pt idx="7598">
                  <c:v>0.78174490703777533</c:v>
                </c:pt>
                <c:pt idx="7599">
                  <c:v>0.78174490703777533</c:v>
                </c:pt>
                <c:pt idx="7600">
                  <c:v>0.78174490703777533</c:v>
                </c:pt>
                <c:pt idx="7601">
                  <c:v>0.78174490703777533</c:v>
                </c:pt>
                <c:pt idx="7602">
                  <c:v>0.78174490703777533</c:v>
                </c:pt>
                <c:pt idx="7603">
                  <c:v>0.78174490703777533</c:v>
                </c:pt>
                <c:pt idx="7604">
                  <c:v>0.78174490703777533</c:v>
                </c:pt>
                <c:pt idx="7605">
                  <c:v>0.78174490703777533</c:v>
                </c:pt>
                <c:pt idx="7606">
                  <c:v>0.78174490703777533</c:v>
                </c:pt>
                <c:pt idx="7607">
                  <c:v>0.78174490703777533</c:v>
                </c:pt>
                <c:pt idx="7608">
                  <c:v>0.78174490703777533</c:v>
                </c:pt>
                <c:pt idx="7609">
                  <c:v>0.78174490703777533</c:v>
                </c:pt>
                <c:pt idx="7610">
                  <c:v>0.78174490703777533</c:v>
                </c:pt>
                <c:pt idx="7611">
                  <c:v>0.78174490703777533</c:v>
                </c:pt>
                <c:pt idx="7612">
                  <c:v>0.78174490703777533</c:v>
                </c:pt>
                <c:pt idx="7613">
                  <c:v>0.78174490703777533</c:v>
                </c:pt>
                <c:pt idx="7614">
                  <c:v>0.78174490703777533</c:v>
                </c:pt>
                <c:pt idx="7615">
                  <c:v>0.78174490703777533</c:v>
                </c:pt>
                <c:pt idx="7616">
                  <c:v>0.78174490703777533</c:v>
                </c:pt>
                <c:pt idx="7617">
                  <c:v>0.78174490703777533</c:v>
                </c:pt>
                <c:pt idx="7618">
                  <c:v>0.78174490703777533</c:v>
                </c:pt>
                <c:pt idx="7619">
                  <c:v>0.78174490703777533</c:v>
                </c:pt>
                <c:pt idx="7620">
                  <c:v>0.78174490703777533</c:v>
                </c:pt>
                <c:pt idx="7621">
                  <c:v>0.78174490703777533</c:v>
                </c:pt>
                <c:pt idx="7622">
                  <c:v>0.78174490703777533</c:v>
                </c:pt>
                <c:pt idx="7623">
                  <c:v>0.78174490703777533</c:v>
                </c:pt>
                <c:pt idx="7624">
                  <c:v>0.78174490703777533</c:v>
                </c:pt>
                <c:pt idx="7625">
                  <c:v>0.78174490703777533</c:v>
                </c:pt>
                <c:pt idx="7626">
                  <c:v>0.78174490703777533</c:v>
                </c:pt>
                <c:pt idx="7627">
                  <c:v>0.78174490703777533</c:v>
                </c:pt>
                <c:pt idx="7628">
                  <c:v>0.78174490703777533</c:v>
                </c:pt>
                <c:pt idx="7629">
                  <c:v>0.78174490703777533</c:v>
                </c:pt>
                <c:pt idx="7630">
                  <c:v>0.78174490703777533</c:v>
                </c:pt>
                <c:pt idx="7631">
                  <c:v>0.78174490703777533</c:v>
                </c:pt>
                <c:pt idx="7632">
                  <c:v>0.78174490703777533</c:v>
                </c:pt>
                <c:pt idx="7633">
                  <c:v>0.78174490703777533</c:v>
                </c:pt>
                <c:pt idx="7634">
                  <c:v>0.78174490703777533</c:v>
                </c:pt>
                <c:pt idx="7635">
                  <c:v>0.78174490703777533</c:v>
                </c:pt>
                <c:pt idx="7636">
                  <c:v>0.78174490703777533</c:v>
                </c:pt>
                <c:pt idx="7637">
                  <c:v>0.78174490703777533</c:v>
                </c:pt>
                <c:pt idx="7638">
                  <c:v>0.78174490703777533</c:v>
                </c:pt>
                <c:pt idx="7639">
                  <c:v>0.78174490703777533</c:v>
                </c:pt>
                <c:pt idx="7640">
                  <c:v>0.78174490703777533</c:v>
                </c:pt>
                <c:pt idx="7641">
                  <c:v>0.78174490703777533</c:v>
                </c:pt>
                <c:pt idx="7642">
                  <c:v>0.78174490703777533</c:v>
                </c:pt>
                <c:pt idx="7643">
                  <c:v>0.78174490703777533</c:v>
                </c:pt>
                <c:pt idx="7644">
                  <c:v>0.78174490703777533</c:v>
                </c:pt>
                <c:pt idx="7645">
                  <c:v>0.78174490703777533</c:v>
                </c:pt>
                <c:pt idx="7646">
                  <c:v>0.78174490703777533</c:v>
                </c:pt>
                <c:pt idx="7647">
                  <c:v>0.78174490703777533</c:v>
                </c:pt>
                <c:pt idx="7648">
                  <c:v>0.78174490703777533</c:v>
                </c:pt>
                <c:pt idx="7649">
                  <c:v>0.78174490703777533</c:v>
                </c:pt>
                <c:pt idx="7650">
                  <c:v>0.78174490703777533</c:v>
                </c:pt>
                <c:pt idx="7651">
                  <c:v>0.78174490703777533</c:v>
                </c:pt>
                <c:pt idx="7652">
                  <c:v>0.78174490703777533</c:v>
                </c:pt>
                <c:pt idx="7653">
                  <c:v>0.78174490703777533</c:v>
                </c:pt>
                <c:pt idx="7654">
                  <c:v>0.78174490703777533</c:v>
                </c:pt>
                <c:pt idx="7655">
                  <c:v>0.78174490703777533</c:v>
                </c:pt>
                <c:pt idx="7656">
                  <c:v>0.78174490703777533</c:v>
                </c:pt>
                <c:pt idx="7657">
                  <c:v>0.78174490703777533</c:v>
                </c:pt>
                <c:pt idx="7658">
                  <c:v>0.78174490703777533</c:v>
                </c:pt>
                <c:pt idx="7659">
                  <c:v>0.78174490703777533</c:v>
                </c:pt>
                <c:pt idx="7660">
                  <c:v>0.78174490703777533</c:v>
                </c:pt>
                <c:pt idx="7661">
                  <c:v>0.78174490703777533</c:v>
                </c:pt>
                <c:pt idx="7662">
                  <c:v>0.78174490703777533</c:v>
                </c:pt>
                <c:pt idx="7663">
                  <c:v>0.78174490703777533</c:v>
                </c:pt>
                <c:pt idx="7664">
                  <c:v>0.78174490703777533</c:v>
                </c:pt>
                <c:pt idx="7665">
                  <c:v>0.78174490703777533</c:v>
                </c:pt>
                <c:pt idx="7666">
                  <c:v>0.78174490703777533</c:v>
                </c:pt>
                <c:pt idx="7667">
                  <c:v>0.78174490703777533</c:v>
                </c:pt>
                <c:pt idx="7668">
                  <c:v>0.78174490703777533</c:v>
                </c:pt>
                <c:pt idx="7669">
                  <c:v>0.78174490703777533</c:v>
                </c:pt>
                <c:pt idx="7670">
                  <c:v>0.78174490703777533</c:v>
                </c:pt>
                <c:pt idx="7671">
                  <c:v>0.78174490703777533</c:v>
                </c:pt>
                <c:pt idx="7672">
                  <c:v>0.78174490703777533</c:v>
                </c:pt>
                <c:pt idx="7673">
                  <c:v>0.78174490703777533</c:v>
                </c:pt>
                <c:pt idx="7674">
                  <c:v>0.78174490703777533</c:v>
                </c:pt>
                <c:pt idx="7675">
                  <c:v>0.78174490703777533</c:v>
                </c:pt>
                <c:pt idx="7676">
                  <c:v>0.78174490703777533</c:v>
                </c:pt>
                <c:pt idx="7677">
                  <c:v>0.78174490703777533</c:v>
                </c:pt>
                <c:pt idx="7678">
                  <c:v>0.78174490703777533</c:v>
                </c:pt>
                <c:pt idx="7679">
                  <c:v>0.78174490703777533</c:v>
                </c:pt>
                <c:pt idx="7680">
                  <c:v>0.78174490703777533</c:v>
                </c:pt>
                <c:pt idx="7681">
                  <c:v>0.78174490703777533</c:v>
                </c:pt>
                <c:pt idx="7682">
                  <c:v>0.78174490703777533</c:v>
                </c:pt>
                <c:pt idx="7683">
                  <c:v>0.78174490703777533</c:v>
                </c:pt>
                <c:pt idx="7684">
                  <c:v>0.78174490703777533</c:v>
                </c:pt>
                <c:pt idx="7685">
                  <c:v>0.78174490703777533</c:v>
                </c:pt>
                <c:pt idx="7686">
                  <c:v>0.78174490703777533</c:v>
                </c:pt>
                <c:pt idx="7687">
                  <c:v>0.78174490703777533</c:v>
                </c:pt>
                <c:pt idx="7688">
                  <c:v>0.78174490703777533</c:v>
                </c:pt>
                <c:pt idx="7689">
                  <c:v>0.78174490703777533</c:v>
                </c:pt>
                <c:pt idx="7690">
                  <c:v>0.78174490703777533</c:v>
                </c:pt>
                <c:pt idx="7691">
                  <c:v>0.78174490703777533</c:v>
                </c:pt>
                <c:pt idx="7692">
                  <c:v>0.78174490703777533</c:v>
                </c:pt>
                <c:pt idx="7693">
                  <c:v>0.78174490703777533</c:v>
                </c:pt>
                <c:pt idx="7694">
                  <c:v>0.78174490703777533</c:v>
                </c:pt>
                <c:pt idx="7695">
                  <c:v>0.78174490703777533</c:v>
                </c:pt>
                <c:pt idx="7696">
                  <c:v>0.78174490703777533</c:v>
                </c:pt>
                <c:pt idx="7697">
                  <c:v>0.78174490703777533</c:v>
                </c:pt>
                <c:pt idx="7698">
                  <c:v>0.78174490703777533</c:v>
                </c:pt>
                <c:pt idx="7699">
                  <c:v>0.78174490703777533</c:v>
                </c:pt>
                <c:pt idx="7700">
                  <c:v>0.78174490703777533</c:v>
                </c:pt>
                <c:pt idx="7701">
                  <c:v>0.78174490703777533</c:v>
                </c:pt>
                <c:pt idx="7702">
                  <c:v>0.78174490703777533</c:v>
                </c:pt>
                <c:pt idx="7703">
                  <c:v>0.78174490703777533</c:v>
                </c:pt>
                <c:pt idx="7704">
                  <c:v>0.78174490703777533</c:v>
                </c:pt>
                <c:pt idx="7705">
                  <c:v>0.78174490703777533</c:v>
                </c:pt>
                <c:pt idx="7706">
                  <c:v>0.78174490703777533</c:v>
                </c:pt>
                <c:pt idx="7707">
                  <c:v>0.78174490703777533</c:v>
                </c:pt>
                <c:pt idx="7708">
                  <c:v>0.78174490703777533</c:v>
                </c:pt>
                <c:pt idx="7709">
                  <c:v>0.78174490703777533</c:v>
                </c:pt>
                <c:pt idx="7710">
                  <c:v>0.78174490703777533</c:v>
                </c:pt>
                <c:pt idx="7711">
                  <c:v>0.78174490703777533</c:v>
                </c:pt>
                <c:pt idx="7712">
                  <c:v>0.78174490703777533</c:v>
                </c:pt>
                <c:pt idx="7713">
                  <c:v>0.78174490703777533</c:v>
                </c:pt>
                <c:pt idx="7714">
                  <c:v>0.78174490703777533</c:v>
                </c:pt>
                <c:pt idx="7715">
                  <c:v>0.78174490703777533</c:v>
                </c:pt>
                <c:pt idx="7716">
                  <c:v>0.78174490703777533</c:v>
                </c:pt>
                <c:pt idx="7717">
                  <c:v>0.78174490703777533</c:v>
                </c:pt>
                <c:pt idx="7718">
                  <c:v>0.78174490703777533</c:v>
                </c:pt>
                <c:pt idx="7719">
                  <c:v>0.78174490703777533</c:v>
                </c:pt>
                <c:pt idx="7720">
                  <c:v>0.78174490703777533</c:v>
                </c:pt>
                <c:pt idx="7721">
                  <c:v>0.78174490703777533</c:v>
                </c:pt>
                <c:pt idx="7722">
                  <c:v>0.78174490703777533</c:v>
                </c:pt>
                <c:pt idx="7723">
                  <c:v>0.78174490703777533</c:v>
                </c:pt>
                <c:pt idx="7724">
                  <c:v>0.78174490703777533</c:v>
                </c:pt>
                <c:pt idx="7725">
                  <c:v>0.78174490703777533</c:v>
                </c:pt>
                <c:pt idx="7726">
                  <c:v>0.78174490703777533</c:v>
                </c:pt>
                <c:pt idx="7727">
                  <c:v>0.78174490703777533</c:v>
                </c:pt>
                <c:pt idx="7728">
                  <c:v>0.78174490703777533</c:v>
                </c:pt>
                <c:pt idx="7729">
                  <c:v>0.78174490703777533</c:v>
                </c:pt>
                <c:pt idx="7730">
                  <c:v>0.78174490703777533</c:v>
                </c:pt>
                <c:pt idx="7731">
                  <c:v>0.78174490703777533</c:v>
                </c:pt>
                <c:pt idx="7732">
                  <c:v>0.78174490703777533</c:v>
                </c:pt>
                <c:pt idx="7733">
                  <c:v>0.78174490703777533</c:v>
                </c:pt>
                <c:pt idx="7734">
                  <c:v>0.78174490703777533</c:v>
                </c:pt>
                <c:pt idx="7735">
                  <c:v>0.78174490703777533</c:v>
                </c:pt>
                <c:pt idx="7736">
                  <c:v>0.78174490703777533</c:v>
                </c:pt>
                <c:pt idx="7737">
                  <c:v>0.78174490703777533</c:v>
                </c:pt>
                <c:pt idx="7738">
                  <c:v>0.78174490703777533</c:v>
                </c:pt>
                <c:pt idx="7739">
                  <c:v>0.78174490703777533</c:v>
                </c:pt>
                <c:pt idx="7740">
                  <c:v>0.78174490703777533</c:v>
                </c:pt>
                <c:pt idx="7741">
                  <c:v>0.78174490703777533</c:v>
                </c:pt>
                <c:pt idx="7742">
                  <c:v>0.78174490703777533</c:v>
                </c:pt>
                <c:pt idx="7743">
                  <c:v>0.78174490703777533</c:v>
                </c:pt>
                <c:pt idx="7744">
                  <c:v>0.78174490703777533</c:v>
                </c:pt>
                <c:pt idx="7745">
                  <c:v>0.78174490703777533</c:v>
                </c:pt>
                <c:pt idx="7746">
                  <c:v>0.78174490703777533</c:v>
                </c:pt>
                <c:pt idx="7747">
                  <c:v>0.78174490703777533</c:v>
                </c:pt>
                <c:pt idx="7748">
                  <c:v>0.78174490703777533</c:v>
                </c:pt>
                <c:pt idx="7749">
                  <c:v>0.78174490703777533</c:v>
                </c:pt>
                <c:pt idx="7750">
                  <c:v>0.78174490703777533</c:v>
                </c:pt>
                <c:pt idx="7751">
                  <c:v>0.78174490703777533</c:v>
                </c:pt>
                <c:pt idx="7752">
                  <c:v>0.78174490703777533</c:v>
                </c:pt>
                <c:pt idx="7753">
                  <c:v>0.78174490703777533</c:v>
                </c:pt>
                <c:pt idx="7754">
                  <c:v>0.78174490703777533</c:v>
                </c:pt>
                <c:pt idx="7755">
                  <c:v>0.78174490703777533</c:v>
                </c:pt>
                <c:pt idx="7756">
                  <c:v>0.78174490703777533</c:v>
                </c:pt>
                <c:pt idx="7757">
                  <c:v>0.78174490703777533</c:v>
                </c:pt>
                <c:pt idx="7758">
                  <c:v>0.78174490703777533</c:v>
                </c:pt>
                <c:pt idx="7759">
                  <c:v>0.78174490703777533</c:v>
                </c:pt>
                <c:pt idx="7760">
                  <c:v>0.78174490703777533</c:v>
                </c:pt>
                <c:pt idx="7761">
                  <c:v>0.78174490703777533</c:v>
                </c:pt>
                <c:pt idx="7762">
                  <c:v>0.78174490703777533</c:v>
                </c:pt>
                <c:pt idx="7763">
                  <c:v>0.78174490703777533</c:v>
                </c:pt>
                <c:pt idx="7764">
                  <c:v>0.78174490703777533</c:v>
                </c:pt>
                <c:pt idx="7765">
                  <c:v>0.78174490703777533</c:v>
                </c:pt>
                <c:pt idx="7766">
                  <c:v>0.78174490703777533</c:v>
                </c:pt>
                <c:pt idx="7767">
                  <c:v>0.78174490703777533</c:v>
                </c:pt>
                <c:pt idx="7768">
                  <c:v>0.78174490703777533</c:v>
                </c:pt>
                <c:pt idx="7769">
                  <c:v>0.78174490703777533</c:v>
                </c:pt>
                <c:pt idx="7770">
                  <c:v>0.78174490703777533</c:v>
                </c:pt>
                <c:pt idx="7771">
                  <c:v>0.78174490703777533</c:v>
                </c:pt>
                <c:pt idx="7772">
                  <c:v>0.78174490703777533</c:v>
                </c:pt>
                <c:pt idx="7773">
                  <c:v>0.78174490703777533</c:v>
                </c:pt>
                <c:pt idx="7774">
                  <c:v>0.78174490703777533</c:v>
                </c:pt>
                <c:pt idx="7775">
                  <c:v>0.78174490703777533</c:v>
                </c:pt>
                <c:pt idx="7776">
                  <c:v>0.78174490703777533</c:v>
                </c:pt>
                <c:pt idx="7777">
                  <c:v>0.78174490703777533</c:v>
                </c:pt>
                <c:pt idx="7778">
                  <c:v>0.78174490703777533</c:v>
                </c:pt>
                <c:pt idx="7779">
                  <c:v>0.78174490703777533</c:v>
                </c:pt>
                <c:pt idx="7780">
                  <c:v>0.78174490703777533</c:v>
                </c:pt>
                <c:pt idx="7781">
                  <c:v>0.78174490703777533</c:v>
                </c:pt>
                <c:pt idx="7782">
                  <c:v>0.78174490703777533</c:v>
                </c:pt>
                <c:pt idx="7783">
                  <c:v>0.78174490703777533</c:v>
                </c:pt>
                <c:pt idx="7784">
                  <c:v>0.78174490703777533</c:v>
                </c:pt>
                <c:pt idx="7785">
                  <c:v>0.78174490703777533</c:v>
                </c:pt>
                <c:pt idx="7786">
                  <c:v>0.78174490703777533</c:v>
                </c:pt>
                <c:pt idx="7787">
                  <c:v>0.78174490703777533</c:v>
                </c:pt>
                <c:pt idx="7788">
                  <c:v>0.78174490703777533</c:v>
                </c:pt>
                <c:pt idx="7789">
                  <c:v>0.78174490703777533</c:v>
                </c:pt>
                <c:pt idx="7790">
                  <c:v>0.78174490703777533</c:v>
                </c:pt>
                <c:pt idx="7791">
                  <c:v>0.78174490703777533</c:v>
                </c:pt>
                <c:pt idx="7792">
                  <c:v>0.78174490703777533</c:v>
                </c:pt>
                <c:pt idx="7793">
                  <c:v>0.78174490703777533</c:v>
                </c:pt>
                <c:pt idx="7794">
                  <c:v>0.78174490703777533</c:v>
                </c:pt>
                <c:pt idx="7795">
                  <c:v>0.78174490703777533</c:v>
                </c:pt>
                <c:pt idx="7796">
                  <c:v>0.78174490703777533</c:v>
                </c:pt>
                <c:pt idx="7797">
                  <c:v>0.78174490703777533</c:v>
                </c:pt>
                <c:pt idx="7798">
                  <c:v>0.78174490703777533</c:v>
                </c:pt>
                <c:pt idx="7799">
                  <c:v>0.78174490703777533</c:v>
                </c:pt>
                <c:pt idx="7800">
                  <c:v>0.78174490703777533</c:v>
                </c:pt>
                <c:pt idx="7801">
                  <c:v>0.78174490703777533</c:v>
                </c:pt>
                <c:pt idx="7802">
                  <c:v>0.78174490703777533</c:v>
                </c:pt>
                <c:pt idx="7803">
                  <c:v>0.78174490703777533</c:v>
                </c:pt>
                <c:pt idx="7804">
                  <c:v>0.78174490703777533</c:v>
                </c:pt>
                <c:pt idx="7805">
                  <c:v>0.78174490703777533</c:v>
                </c:pt>
                <c:pt idx="7806">
                  <c:v>0.78174490703777533</c:v>
                </c:pt>
                <c:pt idx="7807">
                  <c:v>0.78174490703777533</c:v>
                </c:pt>
                <c:pt idx="7808">
                  <c:v>0.78174490703777533</c:v>
                </c:pt>
                <c:pt idx="7809">
                  <c:v>0.78174490703777533</c:v>
                </c:pt>
                <c:pt idx="7810">
                  <c:v>0.78174490703777533</c:v>
                </c:pt>
                <c:pt idx="7811">
                  <c:v>0.78174490703777533</c:v>
                </c:pt>
                <c:pt idx="7812">
                  <c:v>0.78174490703777533</c:v>
                </c:pt>
                <c:pt idx="7813">
                  <c:v>0.78174490703777533</c:v>
                </c:pt>
                <c:pt idx="7814">
                  <c:v>0.78174490703777533</c:v>
                </c:pt>
                <c:pt idx="7815">
                  <c:v>0.78174490703777533</c:v>
                </c:pt>
                <c:pt idx="7816">
                  <c:v>0.78174490703777533</c:v>
                </c:pt>
                <c:pt idx="7817">
                  <c:v>0.78174490703777533</c:v>
                </c:pt>
                <c:pt idx="7818">
                  <c:v>0.78174490703777533</c:v>
                </c:pt>
                <c:pt idx="7819">
                  <c:v>0.78174490703777533</c:v>
                </c:pt>
                <c:pt idx="7820">
                  <c:v>0.78174490703777533</c:v>
                </c:pt>
                <c:pt idx="7821">
                  <c:v>0.78174490703777533</c:v>
                </c:pt>
                <c:pt idx="7822">
                  <c:v>0.78174490703777533</c:v>
                </c:pt>
                <c:pt idx="7823">
                  <c:v>0.78174490703777533</c:v>
                </c:pt>
                <c:pt idx="7824">
                  <c:v>0.78174490703777533</c:v>
                </c:pt>
                <c:pt idx="7825">
                  <c:v>0.78174490703777533</c:v>
                </c:pt>
                <c:pt idx="7826">
                  <c:v>0.78174490703777533</c:v>
                </c:pt>
                <c:pt idx="7827">
                  <c:v>0.78174490703777533</c:v>
                </c:pt>
                <c:pt idx="7828">
                  <c:v>0.78174490703777533</c:v>
                </c:pt>
                <c:pt idx="7829">
                  <c:v>0.78174490703777533</c:v>
                </c:pt>
                <c:pt idx="7830">
                  <c:v>0.78174490703777533</c:v>
                </c:pt>
                <c:pt idx="7831">
                  <c:v>0.78174490703777533</c:v>
                </c:pt>
                <c:pt idx="7832">
                  <c:v>0.78174490703777533</c:v>
                </c:pt>
                <c:pt idx="7833">
                  <c:v>0.78174490703777533</c:v>
                </c:pt>
                <c:pt idx="7834">
                  <c:v>0.78174490703777533</c:v>
                </c:pt>
                <c:pt idx="7835">
                  <c:v>0.78174490703777533</c:v>
                </c:pt>
                <c:pt idx="7836">
                  <c:v>0.78174490703777533</c:v>
                </c:pt>
                <c:pt idx="7837">
                  <c:v>0.78174490703777533</c:v>
                </c:pt>
                <c:pt idx="7838">
                  <c:v>0.78174490703777533</c:v>
                </c:pt>
                <c:pt idx="7839">
                  <c:v>0.78174490703777533</c:v>
                </c:pt>
                <c:pt idx="7840">
                  <c:v>0.78174490703777533</c:v>
                </c:pt>
                <c:pt idx="7841">
                  <c:v>0.78174490703777533</c:v>
                </c:pt>
                <c:pt idx="7842">
                  <c:v>0.78174490703777533</c:v>
                </c:pt>
                <c:pt idx="7843">
                  <c:v>0.78174490703777533</c:v>
                </c:pt>
                <c:pt idx="7844">
                  <c:v>0.78174490703777533</c:v>
                </c:pt>
                <c:pt idx="7845">
                  <c:v>0.78174490703777533</c:v>
                </c:pt>
                <c:pt idx="7846">
                  <c:v>0.78174490703777533</c:v>
                </c:pt>
                <c:pt idx="7847">
                  <c:v>0.78174490703777533</c:v>
                </c:pt>
                <c:pt idx="7848">
                  <c:v>0.78174490703777533</c:v>
                </c:pt>
                <c:pt idx="7849">
                  <c:v>0.78174490703777533</c:v>
                </c:pt>
                <c:pt idx="7850">
                  <c:v>0.78174490703777533</c:v>
                </c:pt>
                <c:pt idx="7851">
                  <c:v>0.78174490703777533</c:v>
                </c:pt>
                <c:pt idx="7852">
                  <c:v>0.78174490703777533</c:v>
                </c:pt>
                <c:pt idx="7853">
                  <c:v>0.78174490703777533</c:v>
                </c:pt>
                <c:pt idx="7854">
                  <c:v>0.78174490703777533</c:v>
                </c:pt>
                <c:pt idx="7855">
                  <c:v>0.78174490703777533</c:v>
                </c:pt>
                <c:pt idx="7856">
                  <c:v>0.78174490703777533</c:v>
                </c:pt>
                <c:pt idx="7857">
                  <c:v>0.78174490703777533</c:v>
                </c:pt>
                <c:pt idx="7858">
                  <c:v>0.78174490703777533</c:v>
                </c:pt>
                <c:pt idx="7859">
                  <c:v>0.78174490703777533</c:v>
                </c:pt>
                <c:pt idx="7860">
                  <c:v>0.78174490703777533</c:v>
                </c:pt>
                <c:pt idx="7861">
                  <c:v>0.78174490703777533</c:v>
                </c:pt>
                <c:pt idx="7862">
                  <c:v>0.78174490703777533</c:v>
                </c:pt>
                <c:pt idx="7863">
                  <c:v>0.78174490703777533</c:v>
                </c:pt>
                <c:pt idx="7864">
                  <c:v>0.78174490703777533</c:v>
                </c:pt>
                <c:pt idx="7865">
                  <c:v>0.78174490703777533</c:v>
                </c:pt>
                <c:pt idx="7866">
                  <c:v>0.78174490703777533</c:v>
                </c:pt>
                <c:pt idx="7867">
                  <c:v>0.78174490703777533</c:v>
                </c:pt>
                <c:pt idx="7868">
                  <c:v>0.78174490703777533</c:v>
                </c:pt>
                <c:pt idx="7869">
                  <c:v>0.78174490703777533</c:v>
                </c:pt>
                <c:pt idx="7870">
                  <c:v>0.78174490703777533</c:v>
                </c:pt>
                <c:pt idx="7871">
                  <c:v>0.78174490703777533</c:v>
                </c:pt>
                <c:pt idx="7872">
                  <c:v>0.78174490703777533</c:v>
                </c:pt>
                <c:pt idx="7873">
                  <c:v>0.78174490703777533</c:v>
                </c:pt>
                <c:pt idx="7874">
                  <c:v>0.78174490703777533</c:v>
                </c:pt>
                <c:pt idx="7875">
                  <c:v>0.78174490703777533</c:v>
                </c:pt>
                <c:pt idx="7876">
                  <c:v>0.78174490703777533</c:v>
                </c:pt>
                <c:pt idx="7877">
                  <c:v>0.78174490703777533</c:v>
                </c:pt>
                <c:pt idx="7878">
                  <c:v>0.78174490703777533</c:v>
                </c:pt>
                <c:pt idx="7879">
                  <c:v>0.78174490703777533</c:v>
                </c:pt>
                <c:pt idx="7880">
                  <c:v>0.78174490703777533</c:v>
                </c:pt>
                <c:pt idx="7881">
                  <c:v>0.78174490703777533</c:v>
                </c:pt>
                <c:pt idx="7882">
                  <c:v>0.78174490703777533</c:v>
                </c:pt>
                <c:pt idx="7883">
                  <c:v>0.78174490703777533</c:v>
                </c:pt>
                <c:pt idx="7884">
                  <c:v>0.78174490703777533</c:v>
                </c:pt>
                <c:pt idx="7885">
                  <c:v>0.78174490703777533</c:v>
                </c:pt>
                <c:pt idx="7886">
                  <c:v>0.78174490703777533</c:v>
                </c:pt>
                <c:pt idx="7887">
                  <c:v>0.78174490703777533</c:v>
                </c:pt>
                <c:pt idx="7888">
                  <c:v>0.78174490703777533</c:v>
                </c:pt>
                <c:pt idx="7889">
                  <c:v>0.78174490703777533</c:v>
                </c:pt>
                <c:pt idx="7890">
                  <c:v>0.78174490703777533</c:v>
                </c:pt>
                <c:pt idx="7891">
                  <c:v>0.78174490703777533</c:v>
                </c:pt>
                <c:pt idx="7892">
                  <c:v>0.78174490703777533</c:v>
                </c:pt>
                <c:pt idx="7893">
                  <c:v>0.78174490703777533</c:v>
                </c:pt>
                <c:pt idx="7894">
                  <c:v>0.78174490703777533</c:v>
                </c:pt>
                <c:pt idx="7895">
                  <c:v>0.78174490703777533</c:v>
                </c:pt>
                <c:pt idx="7896">
                  <c:v>0.78174490703777533</c:v>
                </c:pt>
                <c:pt idx="7897">
                  <c:v>0.78174490703777533</c:v>
                </c:pt>
                <c:pt idx="7898">
                  <c:v>0.78174490703777533</c:v>
                </c:pt>
                <c:pt idx="7899">
                  <c:v>0.78174490703777533</c:v>
                </c:pt>
                <c:pt idx="7900">
                  <c:v>0.78174490703777533</c:v>
                </c:pt>
                <c:pt idx="7901">
                  <c:v>0.78174490703777533</c:v>
                </c:pt>
                <c:pt idx="7902">
                  <c:v>0.78174490703777533</c:v>
                </c:pt>
                <c:pt idx="7903">
                  <c:v>0.78174490703777533</c:v>
                </c:pt>
                <c:pt idx="7904">
                  <c:v>0.78174490703777533</c:v>
                </c:pt>
                <c:pt idx="7905">
                  <c:v>0.78174490703777533</c:v>
                </c:pt>
                <c:pt idx="7906">
                  <c:v>0.78174490703777533</c:v>
                </c:pt>
                <c:pt idx="7907">
                  <c:v>0.78174490703777533</c:v>
                </c:pt>
                <c:pt idx="7908">
                  <c:v>0.78174490703777533</c:v>
                </c:pt>
                <c:pt idx="7909">
                  <c:v>0.78174490703777533</c:v>
                </c:pt>
                <c:pt idx="7910">
                  <c:v>0.78174490703777533</c:v>
                </c:pt>
                <c:pt idx="7911">
                  <c:v>0.78174490703777533</c:v>
                </c:pt>
                <c:pt idx="7912">
                  <c:v>0.78174490703777533</c:v>
                </c:pt>
                <c:pt idx="7913">
                  <c:v>0.78174490703777533</c:v>
                </c:pt>
                <c:pt idx="7914">
                  <c:v>0.78174490703777533</c:v>
                </c:pt>
                <c:pt idx="7915">
                  <c:v>0.78174490703777533</c:v>
                </c:pt>
                <c:pt idx="7916">
                  <c:v>0.78174490703777533</c:v>
                </c:pt>
                <c:pt idx="7917">
                  <c:v>0.78174490703777533</c:v>
                </c:pt>
                <c:pt idx="7918">
                  <c:v>0.78174490703777533</c:v>
                </c:pt>
                <c:pt idx="7919">
                  <c:v>0.78174490703777533</c:v>
                </c:pt>
                <c:pt idx="7920">
                  <c:v>0.78174490703777533</c:v>
                </c:pt>
                <c:pt idx="7921">
                  <c:v>0.78174490703777533</c:v>
                </c:pt>
                <c:pt idx="7922">
                  <c:v>0.78174490703777533</c:v>
                </c:pt>
                <c:pt idx="7923">
                  <c:v>0.78174490703777533</c:v>
                </c:pt>
                <c:pt idx="7924">
                  <c:v>0.78174490703777533</c:v>
                </c:pt>
                <c:pt idx="7925">
                  <c:v>0.78174490703777533</c:v>
                </c:pt>
                <c:pt idx="7926">
                  <c:v>0.78174490703777533</c:v>
                </c:pt>
                <c:pt idx="7927">
                  <c:v>0.78174490703777533</c:v>
                </c:pt>
                <c:pt idx="7928">
                  <c:v>0.78174490703777533</c:v>
                </c:pt>
                <c:pt idx="7929">
                  <c:v>0.78174490703777533</c:v>
                </c:pt>
                <c:pt idx="7930">
                  <c:v>0.78174490703777533</c:v>
                </c:pt>
                <c:pt idx="7931">
                  <c:v>0.78174490703777533</c:v>
                </c:pt>
                <c:pt idx="7932">
                  <c:v>0.78174490703777533</c:v>
                </c:pt>
                <c:pt idx="7933">
                  <c:v>0.78174490703777533</c:v>
                </c:pt>
                <c:pt idx="7934">
                  <c:v>0.78174490703777533</c:v>
                </c:pt>
                <c:pt idx="7935">
                  <c:v>0.78174490703777533</c:v>
                </c:pt>
                <c:pt idx="7936">
                  <c:v>0.78174490703777533</c:v>
                </c:pt>
                <c:pt idx="7937">
                  <c:v>0.78174490703777533</c:v>
                </c:pt>
                <c:pt idx="7938">
                  <c:v>0.78174490703777533</c:v>
                </c:pt>
                <c:pt idx="7939">
                  <c:v>0.78174490703777533</c:v>
                </c:pt>
                <c:pt idx="7940">
                  <c:v>0.78174490703777533</c:v>
                </c:pt>
                <c:pt idx="7941">
                  <c:v>0.78174490703777533</c:v>
                </c:pt>
                <c:pt idx="7942">
                  <c:v>0.78174490703777533</c:v>
                </c:pt>
                <c:pt idx="7943">
                  <c:v>0.78174490703777533</c:v>
                </c:pt>
                <c:pt idx="7944">
                  <c:v>0.78174490703777533</c:v>
                </c:pt>
                <c:pt idx="7945">
                  <c:v>0.78174490703777533</c:v>
                </c:pt>
                <c:pt idx="7946">
                  <c:v>0.78174490703777533</c:v>
                </c:pt>
                <c:pt idx="7947">
                  <c:v>0.78174490703777533</c:v>
                </c:pt>
                <c:pt idx="7948">
                  <c:v>0.78174490703777533</c:v>
                </c:pt>
                <c:pt idx="7949">
                  <c:v>0.78174490703777533</c:v>
                </c:pt>
                <c:pt idx="7950">
                  <c:v>0.78174490703777533</c:v>
                </c:pt>
                <c:pt idx="7951">
                  <c:v>0.78174490703777533</c:v>
                </c:pt>
                <c:pt idx="7952">
                  <c:v>0.78174490703777533</c:v>
                </c:pt>
                <c:pt idx="7953">
                  <c:v>0.78174490703777533</c:v>
                </c:pt>
                <c:pt idx="7954">
                  <c:v>0.78174490703777533</c:v>
                </c:pt>
                <c:pt idx="7955">
                  <c:v>0.78174490703777533</c:v>
                </c:pt>
                <c:pt idx="7956">
                  <c:v>0.78174490703777533</c:v>
                </c:pt>
                <c:pt idx="7957">
                  <c:v>0.78174490703777533</c:v>
                </c:pt>
                <c:pt idx="7958">
                  <c:v>0.78174490703777533</c:v>
                </c:pt>
                <c:pt idx="7959">
                  <c:v>0.78174490703777533</c:v>
                </c:pt>
                <c:pt idx="7960">
                  <c:v>0.78174490703777533</c:v>
                </c:pt>
                <c:pt idx="7961">
                  <c:v>0.78174490703777533</c:v>
                </c:pt>
                <c:pt idx="7962">
                  <c:v>0.78174490703777533</c:v>
                </c:pt>
                <c:pt idx="7963">
                  <c:v>0.78174490703777533</c:v>
                </c:pt>
                <c:pt idx="7964">
                  <c:v>0.78174490703777533</c:v>
                </c:pt>
                <c:pt idx="7965">
                  <c:v>0.78174490703777533</c:v>
                </c:pt>
                <c:pt idx="7966">
                  <c:v>0.78174490703777533</c:v>
                </c:pt>
                <c:pt idx="7967">
                  <c:v>0.78174490703777533</c:v>
                </c:pt>
                <c:pt idx="7968">
                  <c:v>0.78174490703777533</c:v>
                </c:pt>
                <c:pt idx="7969">
                  <c:v>0.78174490703777533</c:v>
                </c:pt>
                <c:pt idx="7970">
                  <c:v>0.78174490703777533</c:v>
                </c:pt>
                <c:pt idx="7971">
                  <c:v>0.78174490703777533</c:v>
                </c:pt>
                <c:pt idx="7972">
                  <c:v>0.78174490703777533</c:v>
                </c:pt>
                <c:pt idx="7973">
                  <c:v>0.78174490703777533</c:v>
                </c:pt>
                <c:pt idx="7974">
                  <c:v>0.78174490703777533</c:v>
                </c:pt>
                <c:pt idx="7975">
                  <c:v>0.78174490703777533</c:v>
                </c:pt>
                <c:pt idx="7976">
                  <c:v>0.78174490703777533</c:v>
                </c:pt>
                <c:pt idx="7977">
                  <c:v>0.78174490703777533</c:v>
                </c:pt>
                <c:pt idx="7978">
                  <c:v>0.78174490703777533</c:v>
                </c:pt>
                <c:pt idx="7979">
                  <c:v>0.78174490703777533</c:v>
                </c:pt>
                <c:pt idx="7980">
                  <c:v>0.78174490703777533</c:v>
                </c:pt>
                <c:pt idx="7981">
                  <c:v>0.78174490703777533</c:v>
                </c:pt>
                <c:pt idx="7982">
                  <c:v>0.78174490703777533</c:v>
                </c:pt>
                <c:pt idx="7983">
                  <c:v>0.78174490703777533</c:v>
                </c:pt>
                <c:pt idx="7984">
                  <c:v>0.78174490703777533</c:v>
                </c:pt>
                <c:pt idx="7985">
                  <c:v>0.78174490703777533</c:v>
                </c:pt>
                <c:pt idx="7986">
                  <c:v>0.78174490703777533</c:v>
                </c:pt>
                <c:pt idx="7987">
                  <c:v>0.78174490703777533</c:v>
                </c:pt>
                <c:pt idx="7988">
                  <c:v>0.78174490703777533</c:v>
                </c:pt>
                <c:pt idx="7989">
                  <c:v>0.78174490703777533</c:v>
                </c:pt>
                <c:pt idx="7990">
                  <c:v>0.78174490703777533</c:v>
                </c:pt>
                <c:pt idx="7991">
                  <c:v>0.78174490703777533</c:v>
                </c:pt>
                <c:pt idx="7992">
                  <c:v>0.78174490703777533</c:v>
                </c:pt>
                <c:pt idx="7993">
                  <c:v>0.78174490703777533</c:v>
                </c:pt>
                <c:pt idx="7994">
                  <c:v>0.78174490703777533</c:v>
                </c:pt>
                <c:pt idx="7995">
                  <c:v>0.78174490703777533</c:v>
                </c:pt>
                <c:pt idx="7996">
                  <c:v>0.78174490703777533</c:v>
                </c:pt>
                <c:pt idx="7997">
                  <c:v>0.78174490703777533</c:v>
                </c:pt>
                <c:pt idx="7998">
                  <c:v>0.78174490703777533</c:v>
                </c:pt>
                <c:pt idx="7999">
                  <c:v>0.78174490703777533</c:v>
                </c:pt>
                <c:pt idx="8000">
                  <c:v>0.78174490703777533</c:v>
                </c:pt>
                <c:pt idx="8001">
                  <c:v>0.78174490703777533</c:v>
                </c:pt>
                <c:pt idx="8002">
                  <c:v>0.78174490703777533</c:v>
                </c:pt>
                <c:pt idx="8003">
                  <c:v>0.78174490703777533</c:v>
                </c:pt>
                <c:pt idx="8004">
                  <c:v>0.78174490703777533</c:v>
                </c:pt>
                <c:pt idx="8005">
                  <c:v>0.78174490703777533</c:v>
                </c:pt>
                <c:pt idx="8006">
                  <c:v>0.78174490703777533</c:v>
                </c:pt>
                <c:pt idx="8007">
                  <c:v>0.78174490703777533</c:v>
                </c:pt>
                <c:pt idx="8008">
                  <c:v>0.78174490703777533</c:v>
                </c:pt>
                <c:pt idx="8009">
                  <c:v>0.78174490703777533</c:v>
                </c:pt>
                <c:pt idx="8010">
                  <c:v>0.78174490703777533</c:v>
                </c:pt>
                <c:pt idx="8011">
                  <c:v>0.78174490703777533</c:v>
                </c:pt>
                <c:pt idx="8012">
                  <c:v>0.78174490703777533</c:v>
                </c:pt>
                <c:pt idx="8013">
                  <c:v>0.78174490703777533</c:v>
                </c:pt>
                <c:pt idx="8014">
                  <c:v>0.78174490703777533</c:v>
                </c:pt>
                <c:pt idx="8015">
                  <c:v>0.78174490703777533</c:v>
                </c:pt>
                <c:pt idx="8016">
                  <c:v>0.78174490703777533</c:v>
                </c:pt>
                <c:pt idx="8017">
                  <c:v>0.78174490703777533</c:v>
                </c:pt>
                <c:pt idx="8018">
                  <c:v>0.78174490703777533</c:v>
                </c:pt>
                <c:pt idx="8019">
                  <c:v>0.78174490703777533</c:v>
                </c:pt>
                <c:pt idx="8020">
                  <c:v>0.78174490703777533</c:v>
                </c:pt>
                <c:pt idx="8021">
                  <c:v>0.78174490703777533</c:v>
                </c:pt>
                <c:pt idx="8022">
                  <c:v>0.78174490703777533</c:v>
                </c:pt>
                <c:pt idx="8023">
                  <c:v>0.78174490703777533</c:v>
                </c:pt>
                <c:pt idx="8024">
                  <c:v>0.78174490703777533</c:v>
                </c:pt>
                <c:pt idx="8025">
                  <c:v>0.78174490703777533</c:v>
                </c:pt>
                <c:pt idx="8026">
                  <c:v>0.78174490703777533</c:v>
                </c:pt>
                <c:pt idx="8027">
                  <c:v>0.78174490703777533</c:v>
                </c:pt>
                <c:pt idx="8028">
                  <c:v>0.78174490703777533</c:v>
                </c:pt>
                <c:pt idx="8029">
                  <c:v>0.78174490703777533</c:v>
                </c:pt>
                <c:pt idx="8030">
                  <c:v>0.78174490703777533</c:v>
                </c:pt>
                <c:pt idx="8031">
                  <c:v>0.78174490703777533</c:v>
                </c:pt>
                <c:pt idx="8032">
                  <c:v>0.78174490703777533</c:v>
                </c:pt>
                <c:pt idx="8033">
                  <c:v>0.78174490703777533</c:v>
                </c:pt>
                <c:pt idx="8034">
                  <c:v>0.78174490703777533</c:v>
                </c:pt>
                <c:pt idx="8035">
                  <c:v>0.78174490703777533</c:v>
                </c:pt>
                <c:pt idx="8036">
                  <c:v>0.78174490703777533</c:v>
                </c:pt>
                <c:pt idx="8037">
                  <c:v>0.78174490703777533</c:v>
                </c:pt>
                <c:pt idx="8038">
                  <c:v>0.78174490703777533</c:v>
                </c:pt>
                <c:pt idx="8039">
                  <c:v>0.78174490703777533</c:v>
                </c:pt>
                <c:pt idx="8040">
                  <c:v>0.78174490703777533</c:v>
                </c:pt>
                <c:pt idx="8041">
                  <c:v>0.78174490703777533</c:v>
                </c:pt>
                <c:pt idx="8042">
                  <c:v>0.78174490703777533</c:v>
                </c:pt>
                <c:pt idx="8043">
                  <c:v>0.78174490703777533</c:v>
                </c:pt>
                <c:pt idx="8044">
                  <c:v>0.78174490703777533</c:v>
                </c:pt>
                <c:pt idx="8045">
                  <c:v>0.78174490703777533</c:v>
                </c:pt>
                <c:pt idx="8046">
                  <c:v>0.78174490703777533</c:v>
                </c:pt>
                <c:pt idx="8047">
                  <c:v>0.78174490703777533</c:v>
                </c:pt>
                <c:pt idx="8048">
                  <c:v>0.78174490703777533</c:v>
                </c:pt>
                <c:pt idx="8049">
                  <c:v>0.78174490703777533</c:v>
                </c:pt>
                <c:pt idx="8050">
                  <c:v>0.78174490703777533</c:v>
                </c:pt>
                <c:pt idx="8051">
                  <c:v>0.78174490703777533</c:v>
                </c:pt>
                <c:pt idx="8052">
                  <c:v>0.78174490703777533</c:v>
                </c:pt>
                <c:pt idx="8053">
                  <c:v>0.78174490703777533</c:v>
                </c:pt>
                <c:pt idx="8054">
                  <c:v>0.78174490703777533</c:v>
                </c:pt>
                <c:pt idx="8055">
                  <c:v>0.78174490703777533</c:v>
                </c:pt>
                <c:pt idx="8056">
                  <c:v>0.78174490703777533</c:v>
                </c:pt>
                <c:pt idx="8057">
                  <c:v>0.78174490703777533</c:v>
                </c:pt>
                <c:pt idx="8058">
                  <c:v>0.78174490703777533</c:v>
                </c:pt>
                <c:pt idx="8059">
                  <c:v>0.78174490703777533</c:v>
                </c:pt>
                <c:pt idx="8060">
                  <c:v>0.78174490703777533</c:v>
                </c:pt>
                <c:pt idx="8061">
                  <c:v>0.78174490703777533</c:v>
                </c:pt>
                <c:pt idx="8062">
                  <c:v>0.78174490703777533</c:v>
                </c:pt>
                <c:pt idx="8063">
                  <c:v>0.78174490703777533</c:v>
                </c:pt>
                <c:pt idx="8064">
                  <c:v>0.78174490703777533</c:v>
                </c:pt>
                <c:pt idx="8065">
                  <c:v>0.78174490703777533</c:v>
                </c:pt>
                <c:pt idx="8066">
                  <c:v>0.78174490703777533</c:v>
                </c:pt>
                <c:pt idx="8067">
                  <c:v>0.78174490703777533</c:v>
                </c:pt>
                <c:pt idx="8068">
                  <c:v>0.78174490703777533</c:v>
                </c:pt>
                <c:pt idx="8069">
                  <c:v>0.78174490703777533</c:v>
                </c:pt>
                <c:pt idx="8070">
                  <c:v>0.78174490703777533</c:v>
                </c:pt>
                <c:pt idx="8071">
                  <c:v>0.78174490703777533</c:v>
                </c:pt>
                <c:pt idx="8072">
                  <c:v>0.78174490703777533</c:v>
                </c:pt>
                <c:pt idx="8073">
                  <c:v>0.78174490703777533</c:v>
                </c:pt>
                <c:pt idx="8074">
                  <c:v>0.78174490703777533</c:v>
                </c:pt>
                <c:pt idx="8075">
                  <c:v>0.78174490703777533</c:v>
                </c:pt>
                <c:pt idx="8076">
                  <c:v>0.78174490703777533</c:v>
                </c:pt>
                <c:pt idx="8077">
                  <c:v>0.78174490703777533</c:v>
                </c:pt>
                <c:pt idx="8078">
                  <c:v>0.78174490703777533</c:v>
                </c:pt>
                <c:pt idx="8079">
                  <c:v>0.78174490703777533</c:v>
                </c:pt>
                <c:pt idx="8080">
                  <c:v>0.78174490703777533</c:v>
                </c:pt>
                <c:pt idx="8081">
                  <c:v>0.78174490703777533</c:v>
                </c:pt>
                <c:pt idx="8082">
                  <c:v>0.78174490703777533</c:v>
                </c:pt>
                <c:pt idx="8083">
                  <c:v>0.78174490703777533</c:v>
                </c:pt>
                <c:pt idx="8084">
                  <c:v>0.78174490703777533</c:v>
                </c:pt>
                <c:pt idx="8085">
                  <c:v>0.78174490703777533</c:v>
                </c:pt>
                <c:pt idx="8086">
                  <c:v>0.78174490703777533</c:v>
                </c:pt>
                <c:pt idx="8087">
                  <c:v>0.78174490703777533</c:v>
                </c:pt>
                <c:pt idx="8088">
                  <c:v>0.78174490703777533</c:v>
                </c:pt>
                <c:pt idx="8089">
                  <c:v>0.78174490703777533</c:v>
                </c:pt>
                <c:pt idx="8090">
                  <c:v>0.78174490703777533</c:v>
                </c:pt>
                <c:pt idx="8091">
                  <c:v>0.78174490703777533</c:v>
                </c:pt>
                <c:pt idx="8092">
                  <c:v>0.78174490703777533</c:v>
                </c:pt>
                <c:pt idx="8093">
                  <c:v>0.78174490703777533</c:v>
                </c:pt>
                <c:pt idx="8094">
                  <c:v>0.78174490703777533</c:v>
                </c:pt>
                <c:pt idx="8095">
                  <c:v>0.78174490703777533</c:v>
                </c:pt>
                <c:pt idx="8096">
                  <c:v>0.78174490703777533</c:v>
                </c:pt>
                <c:pt idx="8097">
                  <c:v>0.78174490703777533</c:v>
                </c:pt>
                <c:pt idx="8098">
                  <c:v>0.78174490703777533</c:v>
                </c:pt>
                <c:pt idx="8099">
                  <c:v>0.78174490703777533</c:v>
                </c:pt>
                <c:pt idx="8100">
                  <c:v>0.78174490703777533</c:v>
                </c:pt>
                <c:pt idx="8101">
                  <c:v>0.78174490703777533</c:v>
                </c:pt>
                <c:pt idx="8102">
                  <c:v>0.78174490703777533</c:v>
                </c:pt>
                <c:pt idx="8103">
                  <c:v>0.78174490703777533</c:v>
                </c:pt>
                <c:pt idx="8104">
                  <c:v>0.78174490703777533</c:v>
                </c:pt>
                <c:pt idx="8105">
                  <c:v>0.78174490703777533</c:v>
                </c:pt>
                <c:pt idx="8106">
                  <c:v>0.78174490703777533</c:v>
                </c:pt>
                <c:pt idx="8107">
                  <c:v>0.78174490703777533</c:v>
                </c:pt>
                <c:pt idx="8108">
                  <c:v>0.78174490703777533</c:v>
                </c:pt>
                <c:pt idx="8109">
                  <c:v>0.78174490703777533</c:v>
                </c:pt>
                <c:pt idx="8110">
                  <c:v>0.78174490703777533</c:v>
                </c:pt>
                <c:pt idx="8111">
                  <c:v>0.78174490703777533</c:v>
                </c:pt>
                <c:pt idx="8112">
                  <c:v>0.78174490703777533</c:v>
                </c:pt>
                <c:pt idx="8113">
                  <c:v>0.78174490703777533</c:v>
                </c:pt>
                <c:pt idx="8114">
                  <c:v>0.78174490703777533</c:v>
                </c:pt>
                <c:pt idx="8115">
                  <c:v>0.78174490703777533</c:v>
                </c:pt>
                <c:pt idx="8116">
                  <c:v>0.78174490703777533</c:v>
                </c:pt>
                <c:pt idx="8117">
                  <c:v>0.78174490703777533</c:v>
                </c:pt>
                <c:pt idx="8118">
                  <c:v>0.78174490703777533</c:v>
                </c:pt>
                <c:pt idx="8119">
                  <c:v>0.78174490703777533</c:v>
                </c:pt>
                <c:pt idx="8120">
                  <c:v>0.78174490703777533</c:v>
                </c:pt>
                <c:pt idx="8121">
                  <c:v>0.78174490703777533</c:v>
                </c:pt>
                <c:pt idx="8122">
                  <c:v>0.78174490703777533</c:v>
                </c:pt>
                <c:pt idx="8123">
                  <c:v>0.78174490703777533</c:v>
                </c:pt>
                <c:pt idx="8124">
                  <c:v>0.78174490703777533</c:v>
                </c:pt>
                <c:pt idx="8125">
                  <c:v>0.78174490703777533</c:v>
                </c:pt>
                <c:pt idx="8126">
                  <c:v>0.78174490703777533</c:v>
                </c:pt>
                <c:pt idx="8127">
                  <c:v>0.78174490703777533</c:v>
                </c:pt>
                <c:pt idx="8128">
                  <c:v>0.78174490703777533</c:v>
                </c:pt>
                <c:pt idx="8129">
                  <c:v>0.78174490703777533</c:v>
                </c:pt>
                <c:pt idx="8130">
                  <c:v>0.78174490703777533</c:v>
                </c:pt>
                <c:pt idx="8131">
                  <c:v>0.78174490703777533</c:v>
                </c:pt>
                <c:pt idx="8132">
                  <c:v>0.78174490703777533</c:v>
                </c:pt>
                <c:pt idx="8133">
                  <c:v>0.78174490703777533</c:v>
                </c:pt>
                <c:pt idx="8134">
                  <c:v>0.78174490703777533</c:v>
                </c:pt>
                <c:pt idx="8135">
                  <c:v>0.78174490703777533</c:v>
                </c:pt>
                <c:pt idx="8136">
                  <c:v>0.78174490703777533</c:v>
                </c:pt>
                <c:pt idx="8137">
                  <c:v>0.78174490703777533</c:v>
                </c:pt>
                <c:pt idx="8138">
                  <c:v>0.78174490703777533</c:v>
                </c:pt>
                <c:pt idx="8139">
                  <c:v>0.78174490703777533</c:v>
                </c:pt>
                <c:pt idx="8140">
                  <c:v>0.78174490703777533</c:v>
                </c:pt>
                <c:pt idx="8141">
                  <c:v>0.78174490703777533</c:v>
                </c:pt>
                <c:pt idx="8142">
                  <c:v>0.78174490703777533</c:v>
                </c:pt>
                <c:pt idx="8143">
                  <c:v>0.78174490703777533</c:v>
                </c:pt>
                <c:pt idx="8144">
                  <c:v>0.78174490703777533</c:v>
                </c:pt>
                <c:pt idx="8145">
                  <c:v>0.78174490703777533</c:v>
                </c:pt>
                <c:pt idx="8146">
                  <c:v>0.78174490703777533</c:v>
                </c:pt>
                <c:pt idx="8147">
                  <c:v>0.78174490703777533</c:v>
                </c:pt>
                <c:pt idx="8148">
                  <c:v>0.78174490703777533</c:v>
                </c:pt>
                <c:pt idx="8149">
                  <c:v>0.78174490703777533</c:v>
                </c:pt>
                <c:pt idx="8150">
                  <c:v>0.78174490703777533</c:v>
                </c:pt>
                <c:pt idx="8151">
                  <c:v>0.78174490703777533</c:v>
                </c:pt>
                <c:pt idx="8152">
                  <c:v>0.78174490703777533</c:v>
                </c:pt>
                <c:pt idx="8153">
                  <c:v>0.78174490703777533</c:v>
                </c:pt>
                <c:pt idx="8154">
                  <c:v>0.78174490703777533</c:v>
                </c:pt>
                <c:pt idx="8155">
                  <c:v>0.78174490703777533</c:v>
                </c:pt>
                <c:pt idx="8156">
                  <c:v>0.78174490703777533</c:v>
                </c:pt>
                <c:pt idx="8157">
                  <c:v>0.78174490703777533</c:v>
                </c:pt>
                <c:pt idx="8158">
                  <c:v>0.78174490703777533</c:v>
                </c:pt>
                <c:pt idx="8159">
                  <c:v>0.78174490703777533</c:v>
                </c:pt>
                <c:pt idx="8160">
                  <c:v>0.78174490703777533</c:v>
                </c:pt>
                <c:pt idx="8161">
                  <c:v>0.78174490703777533</c:v>
                </c:pt>
                <c:pt idx="8162">
                  <c:v>0.78174490703777533</c:v>
                </c:pt>
                <c:pt idx="8163">
                  <c:v>0.78174490703777533</c:v>
                </c:pt>
                <c:pt idx="8164">
                  <c:v>0.78174490703777533</c:v>
                </c:pt>
                <c:pt idx="8165">
                  <c:v>0.78174490703777533</c:v>
                </c:pt>
                <c:pt idx="8166">
                  <c:v>0.78174490703777533</c:v>
                </c:pt>
                <c:pt idx="8167">
                  <c:v>0.78174490703777533</c:v>
                </c:pt>
                <c:pt idx="8168">
                  <c:v>0.78174490703777533</c:v>
                </c:pt>
                <c:pt idx="8169">
                  <c:v>0.78174490703777533</c:v>
                </c:pt>
                <c:pt idx="8170">
                  <c:v>0.78174490703777533</c:v>
                </c:pt>
                <c:pt idx="8171">
                  <c:v>0.78174490703777533</c:v>
                </c:pt>
                <c:pt idx="8172">
                  <c:v>0.78174490703777533</c:v>
                </c:pt>
                <c:pt idx="8173">
                  <c:v>0.78174490703777533</c:v>
                </c:pt>
                <c:pt idx="8174">
                  <c:v>0.78174490703777533</c:v>
                </c:pt>
                <c:pt idx="8175">
                  <c:v>0.78174490703777533</c:v>
                </c:pt>
                <c:pt idx="8176">
                  <c:v>0.78174490703777533</c:v>
                </c:pt>
                <c:pt idx="8177">
                  <c:v>0.78174490703777533</c:v>
                </c:pt>
                <c:pt idx="8178">
                  <c:v>0.78174490703777533</c:v>
                </c:pt>
                <c:pt idx="8179">
                  <c:v>0.78174490703777533</c:v>
                </c:pt>
                <c:pt idx="8180">
                  <c:v>0.78174490703777533</c:v>
                </c:pt>
                <c:pt idx="8181">
                  <c:v>0.78174490703777533</c:v>
                </c:pt>
                <c:pt idx="8182">
                  <c:v>0.78174490703777533</c:v>
                </c:pt>
                <c:pt idx="8183">
                  <c:v>0.78174490703777533</c:v>
                </c:pt>
                <c:pt idx="8184">
                  <c:v>0.78174490703777533</c:v>
                </c:pt>
                <c:pt idx="8185">
                  <c:v>0.78174490703777533</c:v>
                </c:pt>
                <c:pt idx="8186">
                  <c:v>0.78174490703777533</c:v>
                </c:pt>
                <c:pt idx="8187">
                  <c:v>0.78174490703777533</c:v>
                </c:pt>
                <c:pt idx="8188">
                  <c:v>0.78174490703777533</c:v>
                </c:pt>
                <c:pt idx="8189">
                  <c:v>0.78174490703777533</c:v>
                </c:pt>
                <c:pt idx="8190">
                  <c:v>0.78174490703777533</c:v>
                </c:pt>
                <c:pt idx="8191">
                  <c:v>0.78174490703777533</c:v>
                </c:pt>
                <c:pt idx="8192">
                  <c:v>0.78174490703777533</c:v>
                </c:pt>
                <c:pt idx="8193">
                  <c:v>0.78174490703777533</c:v>
                </c:pt>
                <c:pt idx="8194">
                  <c:v>0.78174490703777533</c:v>
                </c:pt>
                <c:pt idx="8195">
                  <c:v>0.78174490703777533</c:v>
                </c:pt>
                <c:pt idx="8196">
                  <c:v>0.78174490703777533</c:v>
                </c:pt>
                <c:pt idx="8197">
                  <c:v>0.78174490703777533</c:v>
                </c:pt>
                <c:pt idx="8198">
                  <c:v>0.78174490703777533</c:v>
                </c:pt>
                <c:pt idx="8199">
                  <c:v>0.78174490703777533</c:v>
                </c:pt>
                <c:pt idx="8200">
                  <c:v>0.78174490703777533</c:v>
                </c:pt>
                <c:pt idx="8201">
                  <c:v>0.78174490703777533</c:v>
                </c:pt>
                <c:pt idx="8202">
                  <c:v>0.78174490703777533</c:v>
                </c:pt>
                <c:pt idx="8203">
                  <c:v>0.78174490703777533</c:v>
                </c:pt>
                <c:pt idx="8204">
                  <c:v>0.78174490703777533</c:v>
                </c:pt>
                <c:pt idx="8205">
                  <c:v>0.78174490703777533</c:v>
                </c:pt>
                <c:pt idx="8206">
                  <c:v>0.78174490703777533</c:v>
                </c:pt>
                <c:pt idx="8207">
                  <c:v>0.78174490703777533</c:v>
                </c:pt>
                <c:pt idx="8208">
                  <c:v>0.78174490703777533</c:v>
                </c:pt>
                <c:pt idx="8209">
                  <c:v>0.78174490703777533</c:v>
                </c:pt>
                <c:pt idx="8210">
                  <c:v>0.78174490703777533</c:v>
                </c:pt>
                <c:pt idx="8211">
                  <c:v>0.78174490703777533</c:v>
                </c:pt>
                <c:pt idx="8212">
                  <c:v>0.78174490703777533</c:v>
                </c:pt>
                <c:pt idx="8213">
                  <c:v>0.78174490703777533</c:v>
                </c:pt>
                <c:pt idx="8214">
                  <c:v>0.78174490703777533</c:v>
                </c:pt>
                <c:pt idx="8215">
                  <c:v>0.78174490703777533</c:v>
                </c:pt>
                <c:pt idx="8216">
                  <c:v>0.78174490703777533</c:v>
                </c:pt>
                <c:pt idx="8217">
                  <c:v>0.78174490703777533</c:v>
                </c:pt>
                <c:pt idx="8218">
                  <c:v>0.78174490703777533</c:v>
                </c:pt>
                <c:pt idx="8219">
                  <c:v>0.78174490703777533</c:v>
                </c:pt>
                <c:pt idx="8220">
                  <c:v>0.78174490703777533</c:v>
                </c:pt>
                <c:pt idx="8221">
                  <c:v>0.78174490703777533</c:v>
                </c:pt>
                <c:pt idx="8222">
                  <c:v>0.78174490703777533</c:v>
                </c:pt>
                <c:pt idx="8223">
                  <c:v>0.78174490703777533</c:v>
                </c:pt>
                <c:pt idx="8224">
                  <c:v>0.78174490703777533</c:v>
                </c:pt>
                <c:pt idx="8225">
                  <c:v>0.78174490703777533</c:v>
                </c:pt>
                <c:pt idx="8226">
                  <c:v>0.78174490703777533</c:v>
                </c:pt>
                <c:pt idx="8227">
                  <c:v>0.78174490703777533</c:v>
                </c:pt>
                <c:pt idx="8228">
                  <c:v>0.78174490703777533</c:v>
                </c:pt>
                <c:pt idx="8229">
                  <c:v>0.78174490703777533</c:v>
                </c:pt>
                <c:pt idx="8230">
                  <c:v>0.78174490703777533</c:v>
                </c:pt>
                <c:pt idx="8231">
                  <c:v>0.78174490703777533</c:v>
                </c:pt>
                <c:pt idx="8232">
                  <c:v>0.78174490703777533</c:v>
                </c:pt>
                <c:pt idx="8233">
                  <c:v>0.78174490703777533</c:v>
                </c:pt>
                <c:pt idx="8234">
                  <c:v>0.78174490703777533</c:v>
                </c:pt>
                <c:pt idx="8235">
                  <c:v>0.78174490703777533</c:v>
                </c:pt>
                <c:pt idx="8236">
                  <c:v>0.78174490703777533</c:v>
                </c:pt>
                <c:pt idx="8237">
                  <c:v>0.78174490703777533</c:v>
                </c:pt>
                <c:pt idx="8238">
                  <c:v>0.78174490703777533</c:v>
                </c:pt>
                <c:pt idx="8239">
                  <c:v>0.78174490703777533</c:v>
                </c:pt>
                <c:pt idx="8240">
                  <c:v>0.78174490703777533</c:v>
                </c:pt>
                <c:pt idx="8241">
                  <c:v>0.78174490703777533</c:v>
                </c:pt>
                <c:pt idx="8242">
                  <c:v>0.78174490703777533</c:v>
                </c:pt>
                <c:pt idx="8243">
                  <c:v>0.78174490703777533</c:v>
                </c:pt>
                <c:pt idx="8244">
                  <c:v>0.78174490703777533</c:v>
                </c:pt>
                <c:pt idx="8245">
                  <c:v>0.78174490703777533</c:v>
                </c:pt>
                <c:pt idx="8246">
                  <c:v>0.78174490703777533</c:v>
                </c:pt>
                <c:pt idx="8247">
                  <c:v>0.78174490703777533</c:v>
                </c:pt>
                <c:pt idx="8248">
                  <c:v>0.78174490703777533</c:v>
                </c:pt>
                <c:pt idx="8249">
                  <c:v>0.78174490703777533</c:v>
                </c:pt>
                <c:pt idx="8250">
                  <c:v>0.78174490703777533</c:v>
                </c:pt>
                <c:pt idx="8251">
                  <c:v>0.78174490703777533</c:v>
                </c:pt>
                <c:pt idx="8252">
                  <c:v>0.78174490703777533</c:v>
                </c:pt>
                <c:pt idx="8253">
                  <c:v>0.78174490703777533</c:v>
                </c:pt>
                <c:pt idx="8254">
                  <c:v>0.78174490703777533</c:v>
                </c:pt>
                <c:pt idx="8255">
                  <c:v>0.78174490703777533</c:v>
                </c:pt>
                <c:pt idx="8256">
                  <c:v>0.78174490703777533</c:v>
                </c:pt>
                <c:pt idx="8257">
                  <c:v>0.78174490703777533</c:v>
                </c:pt>
                <c:pt idx="8258">
                  <c:v>0.78174490703777533</c:v>
                </c:pt>
                <c:pt idx="8259">
                  <c:v>0.78174490703777533</c:v>
                </c:pt>
                <c:pt idx="8260">
                  <c:v>0.78174490703777533</c:v>
                </c:pt>
                <c:pt idx="8261">
                  <c:v>0.78174490703777533</c:v>
                </c:pt>
                <c:pt idx="8262">
                  <c:v>0.78174490703777533</c:v>
                </c:pt>
                <c:pt idx="8263">
                  <c:v>0.78174490703777533</c:v>
                </c:pt>
                <c:pt idx="8264">
                  <c:v>0.78174490703777533</c:v>
                </c:pt>
                <c:pt idx="8265">
                  <c:v>0.78174490703777533</c:v>
                </c:pt>
                <c:pt idx="8266">
                  <c:v>0.78174490703777533</c:v>
                </c:pt>
                <c:pt idx="8267">
                  <c:v>0.78174490703777533</c:v>
                </c:pt>
                <c:pt idx="8268">
                  <c:v>0.78174490703777533</c:v>
                </c:pt>
                <c:pt idx="8269">
                  <c:v>0.78174490703777533</c:v>
                </c:pt>
                <c:pt idx="8270">
                  <c:v>0.78174490703777533</c:v>
                </c:pt>
                <c:pt idx="8271">
                  <c:v>0.78174490703777533</c:v>
                </c:pt>
                <c:pt idx="8272">
                  <c:v>0.78174490703777533</c:v>
                </c:pt>
                <c:pt idx="8273">
                  <c:v>0.78174490703777533</c:v>
                </c:pt>
                <c:pt idx="8274">
                  <c:v>0.78174490703777533</c:v>
                </c:pt>
                <c:pt idx="8275">
                  <c:v>0.78174490703777533</c:v>
                </c:pt>
                <c:pt idx="8276">
                  <c:v>0.78174490703777533</c:v>
                </c:pt>
                <c:pt idx="8277">
                  <c:v>0.78174490703777533</c:v>
                </c:pt>
                <c:pt idx="8278">
                  <c:v>0.78174490703777533</c:v>
                </c:pt>
                <c:pt idx="8279">
                  <c:v>0.78174490703777533</c:v>
                </c:pt>
                <c:pt idx="8280">
                  <c:v>0.78174490703777533</c:v>
                </c:pt>
                <c:pt idx="8281">
                  <c:v>0.78174490703777533</c:v>
                </c:pt>
                <c:pt idx="8282">
                  <c:v>0.78174490703777533</c:v>
                </c:pt>
                <c:pt idx="8283">
                  <c:v>0.78174490703777533</c:v>
                </c:pt>
                <c:pt idx="8284">
                  <c:v>0.78174490703777533</c:v>
                </c:pt>
                <c:pt idx="8285">
                  <c:v>0.78174490703777533</c:v>
                </c:pt>
                <c:pt idx="8286">
                  <c:v>0.78174490703777533</c:v>
                </c:pt>
                <c:pt idx="8287">
                  <c:v>0.78174490703777533</c:v>
                </c:pt>
                <c:pt idx="8288">
                  <c:v>0.78174490703777533</c:v>
                </c:pt>
                <c:pt idx="8289">
                  <c:v>0.78174490703777533</c:v>
                </c:pt>
                <c:pt idx="8290">
                  <c:v>0.78174490703777533</c:v>
                </c:pt>
                <c:pt idx="8291">
                  <c:v>0.78174490703777533</c:v>
                </c:pt>
                <c:pt idx="8292">
                  <c:v>0.78174490703777533</c:v>
                </c:pt>
                <c:pt idx="8293">
                  <c:v>0.78174490703777533</c:v>
                </c:pt>
                <c:pt idx="8294">
                  <c:v>0.78174490703777533</c:v>
                </c:pt>
                <c:pt idx="8295">
                  <c:v>0.78174490703777533</c:v>
                </c:pt>
                <c:pt idx="8296">
                  <c:v>0.78174490703777533</c:v>
                </c:pt>
                <c:pt idx="8297">
                  <c:v>0.78174490703777533</c:v>
                </c:pt>
                <c:pt idx="8298">
                  <c:v>0.78174490703777533</c:v>
                </c:pt>
                <c:pt idx="8299">
                  <c:v>0.78174490703777533</c:v>
                </c:pt>
                <c:pt idx="8300">
                  <c:v>0.78174490703777533</c:v>
                </c:pt>
                <c:pt idx="8301">
                  <c:v>0.78174490703777533</c:v>
                </c:pt>
                <c:pt idx="8302">
                  <c:v>0.78174490703777533</c:v>
                </c:pt>
                <c:pt idx="8303">
                  <c:v>0.78174490703777533</c:v>
                </c:pt>
                <c:pt idx="8304">
                  <c:v>0.78174490703777533</c:v>
                </c:pt>
                <c:pt idx="8305">
                  <c:v>0.78174490703777533</c:v>
                </c:pt>
                <c:pt idx="8306">
                  <c:v>0.78174490703777533</c:v>
                </c:pt>
                <c:pt idx="8307">
                  <c:v>0.78174490703777533</c:v>
                </c:pt>
                <c:pt idx="8308">
                  <c:v>0.78174490703777533</c:v>
                </c:pt>
                <c:pt idx="8309">
                  <c:v>0.78174490703777533</c:v>
                </c:pt>
                <c:pt idx="8310">
                  <c:v>0.78174490703777533</c:v>
                </c:pt>
                <c:pt idx="8311">
                  <c:v>0.78174490703777533</c:v>
                </c:pt>
                <c:pt idx="8312">
                  <c:v>0.78174490703777533</c:v>
                </c:pt>
                <c:pt idx="8313">
                  <c:v>0.78174490703777533</c:v>
                </c:pt>
                <c:pt idx="8314">
                  <c:v>0.78174490703777533</c:v>
                </c:pt>
                <c:pt idx="8315">
                  <c:v>0.78174490703777533</c:v>
                </c:pt>
                <c:pt idx="8316">
                  <c:v>0.78174490703777533</c:v>
                </c:pt>
                <c:pt idx="8317">
                  <c:v>0.78174490703777533</c:v>
                </c:pt>
                <c:pt idx="8318">
                  <c:v>0.78174490703777533</c:v>
                </c:pt>
                <c:pt idx="8319">
                  <c:v>0.78174490703777533</c:v>
                </c:pt>
                <c:pt idx="8320">
                  <c:v>0.78174490703777533</c:v>
                </c:pt>
                <c:pt idx="8321">
                  <c:v>0.78174490703777533</c:v>
                </c:pt>
                <c:pt idx="8322">
                  <c:v>0.78174490703777533</c:v>
                </c:pt>
                <c:pt idx="8323">
                  <c:v>0.78174490703777533</c:v>
                </c:pt>
                <c:pt idx="8324">
                  <c:v>0.78174490703777533</c:v>
                </c:pt>
                <c:pt idx="8325">
                  <c:v>0.78174490703777533</c:v>
                </c:pt>
                <c:pt idx="8326">
                  <c:v>0.78174490703777533</c:v>
                </c:pt>
                <c:pt idx="8327">
                  <c:v>0.78174490703777533</c:v>
                </c:pt>
                <c:pt idx="8328">
                  <c:v>0.78174490703777533</c:v>
                </c:pt>
                <c:pt idx="8329">
                  <c:v>0.78174490703777533</c:v>
                </c:pt>
                <c:pt idx="8330">
                  <c:v>0.78174490703777533</c:v>
                </c:pt>
                <c:pt idx="8331">
                  <c:v>0.78174490703777533</c:v>
                </c:pt>
                <c:pt idx="8332">
                  <c:v>0.78174490703777533</c:v>
                </c:pt>
                <c:pt idx="8333">
                  <c:v>0.78174490703777533</c:v>
                </c:pt>
                <c:pt idx="8334">
                  <c:v>0.78174490703777533</c:v>
                </c:pt>
                <c:pt idx="8335">
                  <c:v>0.78174490703777533</c:v>
                </c:pt>
                <c:pt idx="8336">
                  <c:v>0.78174490703777533</c:v>
                </c:pt>
                <c:pt idx="8337">
                  <c:v>0.78174490703777533</c:v>
                </c:pt>
                <c:pt idx="8338">
                  <c:v>0.78174490703777533</c:v>
                </c:pt>
                <c:pt idx="8339">
                  <c:v>0.78174490703777533</c:v>
                </c:pt>
                <c:pt idx="8340">
                  <c:v>0.78174490703777533</c:v>
                </c:pt>
                <c:pt idx="8341">
                  <c:v>0.78174490703777533</c:v>
                </c:pt>
                <c:pt idx="8342">
                  <c:v>0.78174490703777533</c:v>
                </c:pt>
                <c:pt idx="8343">
                  <c:v>0.78174490703777533</c:v>
                </c:pt>
                <c:pt idx="8344">
                  <c:v>0.78174490703777533</c:v>
                </c:pt>
                <c:pt idx="8345">
                  <c:v>0.78174490703777533</c:v>
                </c:pt>
                <c:pt idx="8346">
                  <c:v>0.78174490703777533</c:v>
                </c:pt>
                <c:pt idx="8347">
                  <c:v>0.78174490703777533</c:v>
                </c:pt>
                <c:pt idx="8348">
                  <c:v>0.78174490703777533</c:v>
                </c:pt>
                <c:pt idx="8349">
                  <c:v>0.78174490703777533</c:v>
                </c:pt>
                <c:pt idx="8350">
                  <c:v>0.78174490703777533</c:v>
                </c:pt>
                <c:pt idx="8351">
                  <c:v>0.78174490703777533</c:v>
                </c:pt>
                <c:pt idx="8352">
                  <c:v>0.78174490703777533</c:v>
                </c:pt>
                <c:pt idx="8353">
                  <c:v>0.78174490703777533</c:v>
                </c:pt>
                <c:pt idx="8354">
                  <c:v>0.78174490703777533</c:v>
                </c:pt>
                <c:pt idx="8355">
                  <c:v>0.78174490703777533</c:v>
                </c:pt>
                <c:pt idx="8356">
                  <c:v>0.78174490703777533</c:v>
                </c:pt>
                <c:pt idx="8357">
                  <c:v>0.78174490703777533</c:v>
                </c:pt>
                <c:pt idx="8358">
                  <c:v>0.78174490703777533</c:v>
                </c:pt>
                <c:pt idx="8359">
                  <c:v>0.78174490703777533</c:v>
                </c:pt>
                <c:pt idx="8360">
                  <c:v>0.78174490703777533</c:v>
                </c:pt>
                <c:pt idx="8361">
                  <c:v>0.78174490703777533</c:v>
                </c:pt>
                <c:pt idx="8362">
                  <c:v>0.78174490703777533</c:v>
                </c:pt>
                <c:pt idx="8363">
                  <c:v>0.78174490703777533</c:v>
                </c:pt>
                <c:pt idx="8364">
                  <c:v>0.78174490703777533</c:v>
                </c:pt>
                <c:pt idx="8365">
                  <c:v>0.78174490703777533</c:v>
                </c:pt>
                <c:pt idx="8366">
                  <c:v>0.78174490703777533</c:v>
                </c:pt>
                <c:pt idx="8367">
                  <c:v>0.78174490703777533</c:v>
                </c:pt>
                <c:pt idx="8368">
                  <c:v>0.78174490703777533</c:v>
                </c:pt>
                <c:pt idx="8369">
                  <c:v>0.78174490703777533</c:v>
                </c:pt>
                <c:pt idx="8370">
                  <c:v>0.78174490703777533</c:v>
                </c:pt>
                <c:pt idx="8371">
                  <c:v>0.78174490703777533</c:v>
                </c:pt>
                <c:pt idx="8372">
                  <c:v>0.78174490703777533</c:v>
                </c:pt>
                <c:pt idx="8373">
                  <c:v>0.78174490703777533</c:v>
                </c:pt>
                <c:pt idx="8374">
                  <c:v>0.78174490703777533</c:v>
                </c:pt>
                <c:pt idx="8375">
                  <c:v>0.78174490703777533</c:v>
                </c:pt>
                <c:pt idx="8376">
                  <c:v>0.78174490703777533</c:v>
                </c:pt>
                <c:pt idx="8377">
                  <c:v>0.78174490703777533</c:v>
                </c:pt>
                <c:pt idx="8378">
                  <c:v>0.78174490703777533</c:v>
                </c:pt>
                <c:pt idx="8379">
                  <c:v>0.78174490703777533</c:v>
                </c:pt>
                <c:pt idx="8380">
                  <c:v>0.78174490703777533</c:v>
                </c:pt>
                <c:pt idx="8381">
                  <c:v>0.78174490703777533</c:v>
                </c:pt>
                <c:pt idx="8382">
                  <c:v>0.78174490703777533</c:v>
                </c:pt>
                <c:pt idx="8383">
                  <c:v>0.78174490703777533</c:v>
                </c:pt>
                <c:pt idx="8384">
                  <c:v>0.78174490703777533</c:v>
                </c:pt>
                <c:pt idx="8385">
                  <c:v>0.78174490703777533</c:v>
                </c:pt>
                <c:pt idx="8386">
                  <c:v>0.78174490703777533</c:v>
                </c:pt>
                <c:pt idx="8387">
                  <c:v>0.78174490703777533</c:v>
                </c:pt>
                <c:pt idx="8388">
                  <c:v>0.78174490703777533</c:v>
                </c:pt>
                <c:pt idx="8389">
                  <c:v>0.78174490703777533</c:v>
                </c:pt>
                <c:pt idx="8390">
                  <c:v>0.78174490703777533</c:v>
                </c:pt>
                <c:pt idx="8391">
                  <c:v>0.78174490703777533</c:v>
                </c:pt>
                <c:pt idx="8392">
                  <c:v>0.78174490703777533</c:v>
                </c:pt>
                <c:pt idx="8393">
                  <c:v>0.78174490703777533</c:v>
                </c:pt>
                <c:pt idx="8394">
                  <c:v>0.78174490703777533</c:v>
                </c:pt>
                <c:pt idx="8395">
                  <c:v>0.78174490703777533</c:v>
                </c:pt>
                <c:pt idx="8396">
                  <c:v>0.78174490703777533</c:v>
                </c:pt>
                <c:pt idx="8397">
                  <c:v>0.78174490703777533</c:v>
                </c:pt>
                <c:pt idx="8398">
                  <c:v>0.78174490703777533</c:v>
                </c:pt>
                <c:pt idx="8399">
                  <c:v>0.78174490703777533</c:v>
                </c:pt>
                <c:pt idx="8400">
                  <c:v>0.78174490703777533</c:v>
                </c:pt>
                <c:pt idx="8401">
                  <c:v>0.78174490703777533</c:v>
                </c:pt>
                <c:pt idx="8402">
                  <c:v>0.78174490703777533</c:v>
                </c:pt>
                <c:pt idx="8403">
                  <c:v>0.78174490703777533</c:v>
                </c:pt>
                <c:pt idx="8404">
                  <c:v>0.78174490703777533</c:v>
                </c:pt>
                <c:pt idx="8405">
                  <c:v>0.78174490703777533</c:v>
                </c:pt>
                <c:pt idx="8406">
                  <c:v>0.78174490703777533</c:v>
                </c:pt>
                <c:pt idx="8407">
                  <c:v>0.78174490703777533</c:v>
                </c:pt>
                <c:pt idx="8408">
                  <c:v>0.78174490703777533</c:v>
                </c:pt>
                <c:pt idx="8409">
                  <c:v>0.78174490703777533</c:v>
                </c:pt>
                <c:pt idx="8410">
                  <c:v>0.78174490703777533</c:v>
                </c:pt>
                <c:pt idx="8411">
                  <c:v>0.78174490703777533</c:v>
                </c:pt>
                <c:pt idx="8412">
                  <c:v>0.78174490703777533</c:v>
                </c:pt>
                <c:pt idx="8413">
                  <c:v>0.78174490703777533</c:v>
                </c:pt>
                <c:pt idx="8414">
                  <c:v>0.78174490703777533</c:v>
                </c:pt>
                <c:pt idx="8415">
                  <c:v>0.78174490703777533</c:v>
                </c:pt>
                <c:pt idx="8416">
                  <c:v>0.78174490703777533</c:v>
                </c:pt>
                <c:pt idx="8417">
                  <c:v>0.78174490703777533</c:v>
                </c:pt>
                <c:pt idx="8418">
                  <c:v>0.78174490703777533</c:v>
                </c:pt>
                <c:pt idx="8419">
                  <c:v>0.78174490703777533</c:v>
                </c:pt>
                <c:pt idx="8420">
                  <c:v>0.78174490703777533</c:v>
                </c:pt>
                <c:pt idx="8421">
                  <c:v>0.78174490703777533</c:v>
                </c:pt>
                <c:pt idx="8422">
                  <c:v>0.78174490703777533</c:v>
                </c:pt>
                <c:pt idx="8423">
                  <c:v>0.78174490703777533</c:v>
                </c:pt>
                <c:pt idx="8424">
                  <c:v>0.78174490703777533</c:v>
                </c:pt>
                <c:pt idx="8425">
                  <c:v>0.78174490703777533</c:v>
                </c:pt>
                <c:pt idx="8426">
                  <c:v>0.78174490703777533</c:v>
                </c:pt>
                <c:pt idx="8427">
                  <c:v>0.78174490703777533</c:v>
                </c:pt>
                <c:pt idx="8428">
                  <c:v>0.78174490703777533</c:v>
                </c:pt>
                <c:pt idx="8429">
                  <c:v>0.78174490703777533</c:v>
                </c:pt>
                <c:pt idx="8430">
                  <c:v>0.78174490703777533</c:v>
                </c:pt>
                <c:pt idx="8431">
                  <c:v>0.78174490703777533</c:v>
                </c:pt>
                <c:pt idx="8432">
                  <c:v>0.78174490703777533</c:v>
                </c:pt>
                <c:pt idx="8433">
                  <c:v>0.78174490703777533</c:v>
                </c:pt>
                <c:pt idx="8434">
                  <c:v>0.78174490703777533</c:v>
                </c:pt>
                <c:pt idx="8435">
                  <c:v>0.78174490703777533</c:v>
                </c:pt>
                <c:pt idx="8436">
                  <c:v>0.78174490703777533</c:v>
                </c:pt>
                <c:pt idx="8437">
                  <c:v>0.78174490703777533</c:v>
                </c:pt>
                <c:pt idx="8438">
                  <c:v>0.78174490703777533</c:v>
                </c:pt>
                <c:pt idx="8439">
                  <c:v>0.78174490703777533</c:v>
                </c:pt>
                <c:pt idx="8440">
                  <c:v>0.78174490703777533</c:v>
                </c:pt>
                <c:pt idx="8441">
                  <c:v>0.78174490703777533</c:v>
                </c:pt>
                <c:pt idx="8442">
                  <c:v>0.78174490703777533</c:v>
                </c:pt>
                <c:pt idx="8443">
                  <c:v>0.78174490703777533</c:v>
                </c:pt>
                <c:pt idx="8444">
                  <c:v>0.78174490703777533</c:v>
                </c:pt>
                <c:pt idx="8445">
                  <c:v>0.78174490703777533</c:v>
                </c:pt>
                <c:pt idx="8446">
                  <c:v>0.78174490703777533</c:v>
                </c:pt>
                <c:pt idx="8447">
                  <c:v>0.78174490703777533</c:v>
                </c:pt>
                <c:pt idx="8448">
                  <c:v>0.78174490703777533</c:v>
                </c:pt>
                <c:pt idx="8449">
                  <c:v>0.78174490703777533</c:v>
                </c:pt>
                <c:pt idx="8450">
                  <c:v>0.78174490703777533</c:v>
                </c:pt>
                <c:pt idx="8451">
                  <c:v>0.78174490703777533</c:v>
                </c:pt>
                <c:pt idx="8452">
                  <c:v>0.78174490703777533</c:v>
                </c:pt>
                <c:pt idx="8453">
                  <c:v>0.78174490703777533</c:v>
                </c:pt>
                <c:pt idx="8454">
                  <c:v>0.78174490703777533</c:v>
                </c:pt>
                <c:pt idx="8455">
                  <c:v>0.78174490703777533</c:v>
                </c:pt>
                <c:pt idx="8456">
                  <c:v>0.78174490703777533</c:v>
                </c:pt>
                <c:pt idx="8457">
                  <c:v>0.78174490703777533</c:v>
                </c:pt>
                <c:pt idx="8458">
                  <c:v>0.78174490703777533</c:v>
                </c:pt>
                <c:pt idx="8459">
                  <c:v>0.78174490703777533</c:v>
                </c:pt>
                <c:pt idx="8460">
                  <c:v>0.78174490703777533</c:v>
                </c:pt>
                <c:pt idx="8461">
                  <c:v>0.78174490703777533</c:v>
                </c:pt>
                <c:pt idx="8462">
                  <c:v>0.78174490703777533</c:v>
                </c:pt>
                <c:pt idx="8463">
                  <c:v>0.78174490703777533</c:v>
                </c:pt>
                <c:pt idx="8464">
                  <c:v>0.78174490703777533</c:v>
                </c:pt>
                <c:pt idx="8465">
                  <c:v>0.78174490703777533</c:v>
                </c:pt>
                <c:pt idx="8466">
                  <c:v>0.78174490703777533</c:v>
                </c:pt>
                <c:pt idx="8467">
                  <c:v>0.78174490703777533</c:v>
                </c:pt>
                <c:pt idx="8468">
                  <c:v>0.78174490703777533</c:v>
                </c:pt>
                <c:pt idx="8469">
                  <c:v>0.78174490703777533</c:v>
                </c:pt>
                <c:pt idx="8470">
                  <c:v>0.78174490703777533</c:v>
                </c:pt>
                <c:pt idx="8471">
                  <c:v>0.78174490703777533</c:v>
                </c:pt>
                <c:pt idx="8472">
                  <c:v>0.78174490703777533</c:v>
                </c:pt>
                <c:pt idx="8473">
                  <c:v>0.78174490703777533</c:v>
                </c:pt>
                <c:pt idx="8474">
                  <c:v>0.78174490703777533</c:v>
                </c:pt>
                <c:pt idx="8475">
                  <c:v>0.78174490703777533</c:v>
                </c:pt>
                <c:pt idx="8476">
                  <c:v>0.78174490703777533</c:v>
                </c:pt>
                <c:pt idx="8477">
                  <c:v>0.78174490703777533</c:v>
                </c:pt>
                <c:pt idx="8478">
                  <c:v>0.78174490703777533</c:v>
                </c:pt>
                <c:pt idx="8479">
                  <c:v>0.78174490703777533</c:v>
                </c:pt>
                <c:pt idx="8480">
                  <c:v>0.78174490703777533</c:v>
                </c:pt>
                <c:pt idx="8481">
                  <c:v>0.78174490703777533</c:v>
                </c:pt>
                <c:pt idx="8482">
                  <c:v>0.78174490703777533</c:v>
                </c:pt>
                <c:pt idx="8483">
                  <c:v>0.78174490703777533</c:v>
                </c:pt>
                <c:pt idx="8484">
                  <c:v>0.78174490703777533</c:v>
                </c:pt>
                <c:pt idx="8485">
                  <c:v>0.78174490703777533</c:v>
                </c:pt>
                <c:pt idx="8486">
                  <c:v>0.78174490703777533</c:v>
                </c:pt>
                <c:pt idx="8487">
                  <c:v>0.78174490703777533</c:v>
                </c:pt>
                <c:pt idx="8488">
                  <c:v>0.78174490703777533</c:v>
                </c:pt>
                <c:pt idx="8489">
                  <c:v>0.78174490703777533</c:v>
                </c:pt>
                <c:pt idx="8490">
                  <c:v>0.78174490703777533</c:v>
                </c:pt>
                <c:pt idx="8491">
                  <c:v>0.78174490703777533</c:v>
                </c:pt>
                <c:pt idx="8492">
                  <c:v>0.78174490703777533</c:v>
                </c:pt>
                <c:pt idx="8493">
                  <c:v>0.78174490703777533</c:v>
                </c:pt>
                <c:pt idx="8494">
                  <c:v>0.78174490703777533</c:v>
                </c:pt>
                <c:pt idx="8495">
                  <c:v>0.78174490703777533</c:v>
                </c:pt>
                <c:pt idx="8496">
                  <c:v>0.78174490703777533</c:v>
                </c:pt>
                <c:pt idx="8497">
                  <c:v>0.78174490703777533</c:v>
                </c:pt>
                <c:pt idx="8498">
                  <c:v>0.78174490703777533</c:v>
                </c:pt>
                <c:pt idx="8499">
                  <c:v>0.78174490703777533</c:v>
                </c:pt>
                <c:pt idx="8500">
                  <c:v>0.78174490703777533</c:v>
                </c:pt>
                <c:pt idx="8501">
                  <c:v>0.78174490703777533</c:v>
                </c:pt>
                <c:pt idx="8502">
                  <c:v>0.78174490703777533</c:v>
                </c:pt>
                <c:pt idx="8503">
                  <c:v>0.78174490703777533</c:v>
                </c:pt>
                <c:pt idx="8504">
                  <c:v>0.78174490703777533</c:v>
                </c:pt>
                <c:pt idx="8505">
                  <c:v>0.78174490703777533</c:v>
                </c:pt>
                <c:pt idx="8506">
                  <c:v>0.78174490703777533</c:v>
                </c:pt>
                <c:pt idx="8507">
                  <c:v>0.78174490703777533</c:v>
                </c:pt>
                <c:pt idx="8508">
                  <c:v>0.78174490703777533</c:v>
                </c:pt>
                <c:pt idx="8509">
                  <c:v>0.78174490703777533</c:v>
                </c:pt>
                <c:pt idx="8510">
                  <c:v>0.78174490703777533</c:v>
                </c:pt>
                <c:pt idx="8511">
                  <c:v>0.78174490703777533</c:v>
                </c:pt>
                <c:pt idx="8512">
                  <c:v>0.78174490703777533</c:v>
                </c:pt>
                <c:pt idx="8513">
                  <c:v>0.78174490703777533</c:v>
                </c:pt>
                <c:pt idx="8514">
                  <c:v>0.78174490703777533</c:v>
                </c:pt>
                <c:pt idx="8515">
                  <c:v>0.78174490703777533</c:v>
                </c:pt>
                <c:pt idx="8516">
                  <c:v>0.78174490703777533</c:v>
                </c:pt>
                <c:pt idx="8517">
                  <c:v>0.78174490703777533</c:v>
                </c:pt>
                <c:pt idx="8518">
                  <c:v>0.78174490703777533</c:v>
                </c:pt>
                <c:pt idx="8519">
                  <c:v>0.78174490703777533</c:v>
                </c:pt>
                <c:pt idx="8520">
                  <c:v>0.78174490703777533</c:v>
                </c:pt>
                <c:pt idx="8521">
                  <c:v>0.78174490703777533</c:v>
                </c:pt>
                <c:pt idx="8522">
                  <c:v>0.78174490703777533</c:v>
                </c:pt>
                <c:pt idx="8523">
                  <c:v>0.78174490703777533</c:v>
                </c:pt>
                <c:pt idx="8524">
                  <c:v>0.78174490703777533</c:v>
                </c:pt>
                <c:pt idx="8525">
                  <c:v>0.78174490703777533</c:v>
                </c:pt>
                <c:pt idx="8526">
                  <c:v>0.78174490703777533</c:v>
                </c:pt>
                <c:pt idx="8527">
                  <c:v>0.78174490703777533</c:v>
                </c:pt>
                <c:pt idx="8528">
                  <c:v>0.78174490703777533</c:v>
                </c:pt>
                <c:pt idx="8529">
                  <c:v>0.78174490703777533</c:v>
                </c:pt>
                <c:pt idx="8530">
                  <c:v>0.78174490703777533</c:v>
                </c:pt>
                <c:pt idx="8531">
                  <c:v>0.78174490703777533</c:v>
                </c:pt>
                <c:pt idx="8532">
                  <c:v>0.78174490703777533</c:v>
                </c:pt>
                <c:pt idx="8533">
                  <c:v>0.78174490703777533</c:v>
                </c:pt>
                <c:pt idx="8534">
                  <c:v>0.78174490703777533</c:v>
                </c:pt>
                <c:pt idx="8535">
                  <c:v>0.78174490703777533</c:v>
                </c:pt>
                <c:pt idx="8536">
                  <c:v>0.78174490703777533</c:v>
                </c:pt>
                <c:pt idx="8537">
                  <c:v>0.78174490703777533</c:v>
                </c:pt>
                <c:pt idx="8538">
                  <c:v>0.78174490703777533</c:v>
                </c:pt>
                <c:pt idx="8539">
                  <c:v>0.78174490703777533</c:v>
                </c:pt>
                <c:pt idx="8540">
                  <c:v>0.78174490703777533</c:v>
                </c:pt>
                <c:pt idx="8541">
                  <c:v>0.78174490703777533</c:v>
                </c:pt>
                <c:pt idx="8542">
                  <c:v>0.78174490703777533</c:v>
                </c:pt>
                <c:pt idx="8543">
                  <c:v>0.78174490703777533</c:v>
                </c:pt>
                <c:pt idx="8544">
                  <c:v>0.78174490703777533</c:v>
                </c:pt>
                <c:pt idx="8545">
                  <c:v>0.78174490703777533</c:v>
                </c:pt>
                <c:pt idx="8546">
                  <c:v>0.78174490703777533</c:v>
                </c:pt>
                <c:pt idx="8547">
                  <c:v>0.78174490703777533</c:v>
                </c:pt>
                <c:pt idx="8548">
                  <c:v>0.78174490703777533</c:v>
                </c:pt>
                <c:pt idx="8549">
                  <c:v>0.78174490703777533</c:v>
                </c:pt>
                <c:pt idx="8550">
                  <c:v>0.78174490703777533</c:v>
                </c:pt>
                <c:pt idx="8551">
                  <c:v>0.78174490703777533</c:v>
                </c:pt>
                <c:pt idx="8552">
                  <c:v>0.78174490703777533</c:v>
                </c:pt>
                <c:pt idx="8553">
                  <c:v>0.78174490703777533</c:v>
                </c:pt>
                <c:pt idx="8554">
                  <c:v>0.78174490703777533</c:v>
                </c:pt>
                <c:pt idx="8555">
                  <c:v>0.78174490703777533</c:v>
                </c:pt>
                <c:pt idx="8556">
                  <c:v>0.78174490703777533</c:v>
                </c:pt>
                <c:pt idx="8557">
                  <c:v>0.78174490703777533</c:v>
                </c:pt>
                <c:pt idx="8558">
                  <c:v>0.78174490703777533</c:v>
                </c:pt>
                <c:pt idx="8559">
                  <c:v>0.78174490703777533</c:v>
                </c:pt>
                <c:pt idx="8560">
                  <c:v>0.78174490703777533</c:v>
                </c:pt>
                <c:pt idx="8561">
                  <c:v>0.78174490703777533</c:v>
                </c:pt>
                <c:pt idx="8562">
                  <c:v>0.78174490703777533</c:v>
                </c:pt>
                <c:pt idx="8563">
                  <c:v>0.78174490703777533</c:v>
                </c:pt>
                <c:pt idx="8564">
                  <c:v>0.78174490703777533</c:v>
                </c:pt>
                <c:pt idx="8565">
                  <c:v>0.78174490703777533</c:v>
                </c:pt>
                <c:pt idx="8566">
                  <c:v>0.78174490703777533</c:v>
                </c:pt>
                <c:pt idx="8567">
                  <c:v>0.78174490703777533</c:v>
                </c:pt>
                <c:pt idx="8568">
                  <c:v>0.78174490703777533</c:v>
                </c:pt>
                <c:pt idx="8569">
                  <c:v>0.78174490703777533</c:v>
                </c:pt>
                <c:pt idx="8570">
                  <c:v>0.78174490703777533</c:v>
                </c:pt>
                <c:pt idx="8571">
                  <c:v>0.78174490703777533</c:v>
                </c:pt>
                <c:pt idx="8572">
                  <c:v>0.78174490703777533</c:v>
                </c:pt>
                <c:pt idx="8573">
                  <c:v>0.78174490703777533</c:v>
                </c:pt>
                <c:pt idx="8574">
                  <c:v>0.78174490703777533</c:v>
                </c:pt>
                <c:pt idx="8575">
                  <c:v>0.78174490703777533</c:v>
                </c:pt>
                <c:pt idx="8576">
                  <c:v>0.78174490703777533</c:v>
                </c:pt>
                <c:pt idx="8577">
                  <c:v>0.78174490703777533</c:v>
                </c:pt>
                <c:pt idx="8578">
                  <c:v>0.78174490703777533</c:v>
                </c:pt>
                <c:pt idx="8579">
                  <c:v>0.78174490703777533</c:v>
                </c:pt>
                <c:pt idx="8580">
                  <c:v>0.78174490703777533</c:v>
                </c:pt>
                <c:pt idx="8581">
                  <c:v>0.78174490703777533</c:v>
                </c:pt>
                <c:pt idx="8582">
                  <c:v>0.78174490703777533</c:v>
                </c:pt>
                <c:pt idx="8583">
                  <c:v>0.78174490703777533</c:v>
                </c:pt>
                <c:pt idx="8584">
                  <c:v>0.78174490703777533</c:v>
                </c:pt>
                <c:pt idx="8585">
                  <c:v>0.78174490703777533</c:v>
                </c:pt>
                <c:pt idx="8586">
                  <c:v>0.78174490703777533</c:v>
                </c:pt>
                <c:pt idx="8587">
                  <c:v>0.78174490703777533</c:v>
                </c:pt>
                <c:pt idx="8588">
                  <c:v>0.78174490703777533</c:v>
                </c:pt>
                <c:pt idx="8589">
                  <c:v>0.78174490703777533</c:v>
                </c:pt>
                <c:pt idx="8590">
                  <c:v>0.78174490703777533</c:v>
                </c:pt>
                <c:pt idx="8591">
                  <c:v>0.78174490703777533</c:v>
                </c:pt>
                <c:pt idx="8592">
                  <c:v>0.78174490703777533</c:v>
                </c:pt>
                <c:pt idx="8593">
                  <c:v>0.78174490703777533</c:v>
                </c:pt>
                <c:pt idx="8594">
                  <c:v>0.78174490703777533</c:v>
                </c:pt>
                <c:pt idx="8595">
                  <c:v>0.78174490703777533</c:v>
                </c:pt>
                <c:pt idx="8596">
                  <c:v>0.78174490703777533</c:v>
                </c:pt>
                <c:pt idx="8597">
                  <c:v>0.78174490703777533</c:v>
                </c:pt>
                <c:pt idx="8598">
                  <c:v>0.78174490703777533</c:v>
                </c:pt>
                <c:pt idx="8599">
                  <c:v>0.78174490703777533</c:v>
                </c:pt>
                <c:pt idx="8600">
                  <c:v>0.78174490703777533</c:v>
                </c:pt>
                <c:pt idx="8601">
                  <c:v>0.78174490703777533</c:v>
                </c:pt>
                <c:pt idx="8602">
                  <c:v>0.78174490703777533</c:v>
                </c:pt>
                <c:pt idx="8603">
                  <c:v>0.78174490703777533</c:v>
                </c:pt>
                <c:pt idx="8604">
                  <c:v>0.78174490703777533</c:v>
                </c:pt>
                <c:pt idx="8605">
                  <c:v>0.78174490703777533</c:v>
                </c:pt>
                <c:pt idx="8606">
                  <c:v>0.78174490703777533</c:v>
                </c:pt>
                <c:pt idx="8607">
                  <c:v>0.78174490703777533</c:v>
                </c:pt>
                <c:pt idx="8608">
                  <c:v>0.78174490703777533</c:v>
                </c:pt>
                <c:pt idx="8609">
                  <c:v>0.78174490703777533</c:v>
                </c:pt>
                <c:pt idx="8610">
                  <c:v>0.78174490703777533</c:v>
                </c:pt>
                <c:pt idx="8611">
                  <c:v>0.78174490703777533</c:v>
                </c:pt>
                <c:pt idx="8612">
                  <c:v>0.78174490703777533</c:v>
                </c:pt>
                <c:pt idx="8613">
                  <c:v>0.78174490703777533</c:v>
                </c:pt>
                <c:pt idx="8614">
                  <c:v>0.78174490703777533</c:v>
                </c:pt>
                <c:pt idx="8615">
                  <c:v>0.78174490703777533</c:v>
                </c:pt>
                <c:pt idx="8616">
                  <c:v>0.78174490703777533</c:v>
                </c:pt>
                <c:pt idx="8617">
                  <c:v>0.78174490703777533</c:v>
                </c:pt>
                <c:pt idx="8618">
                  <c:v>0.78174490703777533</c:v>
                </c:pt>
                <c:pt idx="8619">
                  <c:v>0.78174490703777533</c:v>
                </c:pt>
                <c:pt idx="8620">
                  <c:v>0.78174490703777533</c:v>
                </c:pt>
                <c:pt idx="8621">
                  <c:v>0.78174490703777533</c:v>
                </c:pt>
                <c:pt idx="8622">
                  <c:v>0.78174490703777533</c:v>
                </c:pt>
                <c:pt idx="8623">
                  <c:v>0.78174490703777533</c:v>
                </c:pt>
                <c:pt idx="8624">
                  <c:v>0.78174490703777533</c:v>
                </c:pt>
                <c:pt idx="8625">
                  <c:v>0.78174490703777533</c:v>
                </c:pt>
                <c:pt idx="8626">
                  <c:v>0.78174490703777533</c:v>
                </c:pt>
                <c:pt idx="8627">
                  <c:v>0.78174490703777533</c:v>
                </c:pt>
                <c:pt idx="8628">
                  <c:v>0.78174490703777533</c:v>
                </c:pt>
                <c:pt idx="8629">
                  <c:v>0.78174490703777533</c:v>
                </c:pt>
                <c:pt idx="8630">
                  <c:v>0.78174490703777533</c:v>
                </c:pt>
                <c:pt idx="8631">
                  <c:v>0.78174490703777533</c:v>
                </c:pt>
                <c:pt idx="8632">
                  <c:v>0.78174490703777533</c:v>
                </c:pt>
                <c:pt idx="8633">
                  <c:v>0.78174490703777533</c:v>
                </c:pt>
                <c:pt idx="8634">
                  <c:v>0.78174490703777533</c:v>
                </c:pt>
                <c:pt idx="8635">
                  <c:v>0.78174490703777533</c:v>
                </c:pt>
                <c:pt idx="8636">
                  <c:v>0.78174490703777533</c:v>
                </c:pt>
                <c:pt idx="8637">
                  <c:v>0.78174490703777533</c:v>
                </c:pt>
                <c:pt idx="8638">
                  <c:v>0.78174490703777533</c:v>
                </c:pt>
                <c:pt idx="8639">
                  <c:v>0.78174490703777533</c:v>
                </c:pt>
                <c:pt idx="8640">
                  <c:v>0.78174490703777533</c:v>
                </c:pt>
                <c:pt idx="8641">
                  <c:v>0.78174490703777533</c:v>
                </c:pt>
                <c:pt idx="8642">
                  <c:v>0.78174490703777533</c:v>
                </c:pt>
                <c:pt idx="8643">
                  <c:v>0.78174490703777533</c:v>
                </c:pt>
                <c:pt idx="8644">
                  <c:v>0.78174490703777533</c:v>
                </c:pt>
                <c:pt idx="8645">
                  <c:v>0.78174490703777533</c:v>
                </c:pt>
                <c:pt idx="8646">
                  <c:v>0.78174490703777533</c:v>
                </c:pt>
                <c:pt idx="8647">
                  <c:v>0.78174490703777533</c:v>
                </c:pt>
                <c:pt idx="8648">
                  <c:v>0.78174490703777533</c:v>
                </c:pt>
                <c:pt idx="8649">
                  <c:v>0.78174490703777533</c:v>
                </c:pt>
                <c:pt idx="8650">
                  <c:v>0.78174490703777533</c:v>
                </c:pt>
                <c:pt idx="8651">
                  <c:v>0.78174490703777533</c:v>
                </c:pt>
                <c:pt idx="8652">
                  <c:v>0.78174490703777533</c:v>
                </c:pt>
                <c:pt idx="8653">
                  <c:v>0.78174490703777533</c:v>
                </c:pt>
                <c:pt idx="8654">
                  <c:v>0.78174490703777533</c:v>
                </c:pt>
                <c:pt idx="8655">
                  <c:v>0.78174490703777533</c:v>
                </c:pt>
                <c:pt idx="8656">
                  <c:v>0.78174490703777533</c:v>
                </c:pt>
                <c:pt idx="8657">
                  <c:v>0.78174490703777533</c:v>
                </c:pt>
                <c:pt idx="8658">
                  <c:v>0.78174490703777533</c:v>
                </c:pt>
                <c:pt idx="8659">
                  <c:v>0.78174490703777533</c:v>
                </c:pt>
                <c:pt idx="8660">
                  <c:v>0.78174490703777533</c:v>
                </c:pt>
                <c:pt idx="8661">
                  <c:v>0.78174490703777533</c:v>
                </c:pt>
                <c:pt idx="8662">
                  <c:v>0.78174490703777533</c:v>
                </c:pt>
                <c:pt idx="8663">
                  <c:v>0.78174490703777533</c:v>
                </c:pt>
                <c:pt idx="8664">
                  <c:v>0.78174490703777533</c:v>
                </c:pt>
                <c:pt idx="8665">
                  <c:v>0.78174490703777533</c:v>
                </c:pt>
                <c:pt idx="8666">
                  <c:v>0.78174490703777533</c:v>
                </c:pt>
                <c:pt idx="8667">
                  <c:v>0.78174490703777533</c:v>
                </c:pt>
                <c:pt idx="8668">
                  <c:v>0.78174490703777533</c:v>
                </c:pt>
                <c:pt idx="8669">
                  <c:v>0.78174490703777533</c:v>
                </c:pt>
                <c:pt idx="8670">
                  <c:v>0.78174490703777533</c:v>
                </c:pt>
                <c:pt idx="8671">
                  <c:v>0.78174490703777533</c:v>
                </c:pt>
                <c:pt idx="8672">
                  <c:v>0.78174490703777533</c:v>
                </c:pt>
                <c:pt idx="8673">
                  <c:v>0.78174490703777533</c:v>
                </c:pt>
                <c:pt idx="8674">
                  <c:v>0.78174490703777533</c:v>
                </c:pt>
                <c:pt idx="8675">
                  <c:v>0.78174490703777533</c:v>
                </c:pt>
                <c:pt idx="8676">
                  <c:v>0.78174490703777533</c:v>
                </c:pt>
                <c:pt idx="8677">
                  <c:v>0.78174490703777533</c:v>
                </c:pt>
                <c:pt idx="8678">
                  <c:v>0.78174490703777533</c:v>
                </c:pt>
                <c:pt idx="8679">
                  <c:v>0.78174490703777533</c:v>
                </c:pt>
                <c:pt idx="8680">
                  <c:v>0.78174490703777533</c:v>
                </c:pt>
                <c:pt idx="8681">
                  <c:v>0.78174490703777533</c:v>
                </c:pt>
                <c:pt idx="8682">
                  <c:v>0.78174490703777533</c:v>
                </c:pt>
                <c:pt idx="8683">
                  <c:v>0.78174490703777533</c:v>
                </c:pt>
                <c:pt idx="8684">
                  <c:v>0.78174490703777533</c:v>
                </c:pt>
                <c:pt idx="8685">
                  <c:v>0.78174490703777533</c:v>
                </c:pt>
                <c:pt idx="8686">
                  <c:v>0.78174490703777533</c:v>
                </c:pt>
                <c:pt idx="8687">
                  <c:v>0.78174490703777533</c:v>
                </c:pt>
                <c:pt idx="8688">
                  <c:v>0.78174490703777533</c:v>
                </c:pt>
                <c:pt idx="8689">
                  <c:v>0.78174490703777533</c:v>
                </c:pt>
                <c:pt idx="8690">
                  <c:v>0.78174490703777533</c:v>
                </c:pt>
                <c:pt idx="8691">
                  <c:v>0.78174490703777533</c:v>
                </c:pt>
                <c:pt idx="8692">
                  <c:v>0.78174490703777533</c:v>
                </c:pt>
                <c:pt idx="8693">
                  <c:v>0.78174490703777533</c:v>
                </c:pt>
                <c:pt idx="8694">
                  <c:v>0.78174490703777533</c:v>
                </c:pt>
                <c:pt idx="8695">
                  <c:v>0.78174490703777533</c:v>
                </c:pt>
                <c:pt idx="8696">
                  <c:v>0.78174490703777533</c:v>
                </c:pt>
                <c:pt idx="8697">
                  <c:v>0.78174490703777533</c:v>
                </c:pt>
                <c:pt idx="8698">
                  <c:v>0.78174490703777533</c:v>
                </c:pt>
                <c:pt idx="8699">
                  <c:v>0.78174490703777533</c:v>
                </c:pt>
                <c:pt idx="8700">
                  <c:v>0.78174490703777533</c:v>
                </c:pt>
                <c:pt idx="8701">
                  <c:v>0.78174490703777533</c:v>
                </c:pt>
                <c:pt idx="8702">
                  <c:v>0.78174490703777533</c:v>
                </c:pt>
                <c:pt idx="8703">
                  <c:v>0.78174490703777533</c:v>
                </c:pt>
                <c:pt idx="8704">
                  <c:v>0.78174490703777533</c:v>
                </c:pt>
                <c:pt idx="8705">
                  <c:v>0.78174490703777533</c:v>
                </c:pt>
                <c:pt idx="8706">
                  <c:v>0.78174490703777533</c:v>
                </c:pt>
                <c:pt idx="8707">
                  <c:v>0.78174490703777533</c:v>
                </c:pt>
                <c:pt idx="8708">
                  <c:v>0.78174490703777533</c:v>
                </c:pt>
                <c:pt idx="8709">
                  <c:v>0.78174490703777533</c:v>
                </c:pt>
                <c:pt idx="8710">
                  <c:v>0.78174490703777533</c:v>
                </c:pt>
                <c:pt idx="8711">
                  <c:v>0.78174490703777533</c:v>
                </c:pt>
                <c:pt idx="8712">
                  <c:v>0.78174490703777533</c:v>
                </c:pt>
                <c:pt idx="8713">
                  <c:v>0.78174490703777533</c:v>
                </c:pt>
                <c:pt idx="8714">
                  <c:v>0.78174490703777533</c:v>
                </c:pt>
                <c:pt idx="8715">
                  <c:v>0.78174490703777533</c:v>
                </c:pt>
                <c:pt idx="8716">
                  <c:v>0.78174490703777533</c:v>
                </c:pt>
                <c:pt idx="8717">
                  <c:v>0.78174490703777533</c:v>
                </c:pt>
                <c:pt idx="8718">
                  <c:v>0.78174490703777533</c:v>
                </c:pt>
                <c:pt idx="8719">
                  <c:v>0.78174490703777533</c:v>
                </c:pt>
                <c:pt idx="8720">
                  <c:v>0.78174490703777533</c:v>
                </c:pt>
                <c:pt idx="8721">
                  <c:v>0.78174490703777533</c:v>
                </c:pt>
                <c:pt idx="8722">
                  <c:v>0.78174490703777533</c:v>
                </c:pt>
                <c:pt idx="8723">
                  <c:v>0.78174490703777533</c:v>
                </c:pt>
                <c:pt idx="8724">
                  <c:v>0.78174490703777533</c:v>
                </c:pt>
                <c:pt idx="8725">
                  <c:v>0.78174490703777533</c:v>
                </c:pt>
                <c:pt idx="8726">
                  <c:v>0.78174490703777533</c:v>
                </c:pt>
                <c:pt idx="8727">
                  <c:v>0.78174490703777533</c:v>
                </c:pt>
                <c:pt idx="8728">
                  <c:v>0.78174490703777533</c:v>
                </c:pt>
                <c:pt idx="8729">
                  <c:v>0.78174490703777533</c:v>
                </c:pt>
                <c:pt idx="8730">
                  <c:v>0.78174490703777533</c:v>
                </c:pt>
                <c:pt idx="8731">
                  <c:v>0.78174490703777533</c:v>
                </c:pt>
                <c:pt idx="8732">
                  <c:v>0.78174490703777533</c:v>
                </c:pt>
                <c:pt idx="8733">
                  <c:v>0.78174490703777533</c:v>
                </c:pt>
                <c:pt idx="8734">
                  <c:v>0.78174490703777533</c:v>
                </c:pt>
                <c:pt idx="8735">
                  <c:v>0.78174490703777533</c:v>
                </c:pt>
                <c:pt idx="8736">
                  <c:v>0.78174490703777533</c:v>
                </c:pt>
                <c:pt idx="8737">
                  <c:v>0.78174490703777533</c:v>
                </c:pt>
                <c:pt idx="8738">
                  <c:v>0.78174490703777533</c:v>
                </c:pt>
                <c:pt idx="8739">
                  <c:v>0.78174490703777533</c:v>
                </c:pt>
                <c:pt idx="8740">
                  <c:v>0.78174490703777533</c:v>
                </c:pt>
                <c:pt idx="8741">
                  <c:v>0.78174490703777533</c:v>
                </c:pt>
                <c:pt idx="8742">
                  <c:v>0.78174490703777533</c:v>
                </c:pt>
                <c:pt idx="8743">
                  <c:v>0.78174490703777533</c:v>
                </c:pt>
                <c:pt idx="8744">
                  <c:v>0.78174490703777533</c:v>
                </c:pt>
                <c:pt idx="8745">
                  <c:v>0.78174490703777533</c:v>
                </c:pt>
                <c:pt idx="8746">
                  <c:v>0.78174490703777533</c:v>
                </c:pt>
                <c:pt idx="8747">
                  <c:v>0.78174490703777533</c:v>
                </c:pt>
                <c:pt idx="8748">
                  <c:v>0.78174490703777533</c:v>
                </c:pt>
                <c:pt idx="8749">
                  <c:v>0.78174490703777533</c:v>
                </c:pt>
                <c:pt idx="8750">
                  <c:v>0.78174490703777533</c:v>
                </c:pt>
                <c:pt idx="8751">
                  <c:v>0.78174490703777533</c:v>
                </c:pt>
                <c:pt idx="8752">
                  <c:v>0.78174490703777533</c:v>
                </c:pt>
                <c:pt idx="8753">
                  <c:v>0.78174490703777533</c:v>
                </c:pt>
                <c:pt idx="8754">
                  <c:v>0.78174490703777533</c:v>
                </c:pt>
                <c:pt idx="8755">
                  <c:v>0.78174490703777533</c:v>
                </c:pt>
                <c:pt idx="8756">
                  <c:v>0.78174490703777533</c:v>
                </c:pt>
                <c:pt idx="8757">
                  <c:v>0.78174490703777533</c:v>
                </c:pt>
                <c:pt idx="8758">
                  <c:v>0.78174490703777533</c:v>
                </c:pt>
                <c:pt idx="8759">
                  <c:v>0.78174490703777533</c:v>
                </c:pt>
                <c:pt idx="8760">
                  <c:v>0.78174490703777533</c:v>
                </c:pt>
                <c:pt idx="8761">
                  <c:v>0.78174490703777533</c:v>
                </c:pt>
                <c:pt idx="8762">
                  <c:v>0.78174490703777533</c:v>
                </c:pt>
                <c:pt idx="8763">
                  <c:v>0.78174490703777533</c:v>
                </c:pt>
                <c:pt idx="8764">
                  <c:v>0.78174490703777533</c:v>
                </c:pt>
                <c:pt idx="8765">
                  <c:v>0.78174490703777533</c:v>
                </c:pt>
                <c:pt idx="8766">
                  <c:v>0.78174490703777533</c:v>
                </c:pt>
                <c:pt idx="8767">
                  <c:v>0.78174490703777533</c:v>
                </c:pt>
                <c:pt idx="8768">
                  <c:v>0.78174490703777533</c:v>
                </c:pt>
                <c:pt idx="8769">
                  <c:v>0.78174490703777533</c:v>
                </c:pt>
                <c:pt idx="8770">
                  <c:v>0.78174490703777533</c:v>
                </c:pt>
                <c:pt idx="8771">
                  <c:v>0.78174490703777533</c:v>
                </c:pt>
                <c:pt idx="8772">
                  <c:v>0.78174490703777533</c:v>
                </c:pt>
                <c:pt idx="8773">
                  <c:v>0.78174490703777533</c:v>
                </c:pt>
                <c:pt idx="8774">
                  <c:v>0.78174490703777533</c:v>
                </c:pt>
                <c:pt idx="8775">
                  <c:v>0.78174490703777533</c:v>
                </c:pt>
                <c:pt idx="8776">
                  <c:v>0.78174490703777533</c:v>
                </c:pt>
                <c:pt idx="8777">
                  <c:v>0.78174490703777533</c:v>
                </c:pt>
                <c:pt idx="8778">
                  <c:v>0.78174490703777533</c:v>
                </c:pt>
                <c:pt idx="8779">
                  <c:v>0.78174490703777533</c:v>
                </c:pt>
                <c:pt idx="8780">
                  <c:v>0.78174490703777533</c:v>
                </c:pt>
                <c:pt idx="8781">
                  <c:v>0.78174490703777533</c:v>
                </c:pt>
                <c:pt idx="8782">
                  <c:v>0.78174490703777533</c:v>
                </c:pt>
                <c:pt idx="8783">
                  <c:v>0.78174490703777533</c:v>
                </c:pt>
                <c:pt idx="8784">
                  <c:v>0.78174490703777533</c:v>
                </c:pt>
                <c:pt idx="8785">
                  <c:v>0.78174490703777533</c:v>
                </c:pt>
                <c:pt idx="8786">
                  <c:v>0.78174490703777533</c:v>
                </c:pt>
                <c:pt idx="8787">
                  <c:v>0.78174490703777533</c:v>
                </c:pt>
                <c:pt idx="8788">
                  <c:v>0.78174490703777533</c:v>
                </c:pt>
                <c:pt idx="8789">
                  <c:v>0.78174490703777533</c:v>
                </c:pt>
                <c:pt idx="8790">
                  <c:v>0.78174490703777533</c:v>
                </c:pt>
                <c:pt idx="8791">
                  <c:v>0.78174490703777533</c:v>
                </c:pt>
                <c:pt idx="8792">
                  <c:v>0.78174490703777533</c:v>
                </c:pt>
                <c:pt idx="8793">
                  <c:v>0.78174490703777533</c:v>
                </c:pt>
                <c:pt idx="8794">
                  <c:v>0.78174490703777533</c:v>
                </c:pt>
                <c:pt idx="8795">
                  <c:v>0.78174490703777533</c:v>
                </c:pt>
                <c:pt idx="8796">
                  <c:v>0.78174490703777533</c:v>
                </c:pt>
                <c:pt idx="8797">
                  <c:v>0.78174490703777533</c:v>
                </c:pt>
                <c:pt idx="8798">
                  <c:v>0.78174490703777533</c:v>
                </c:pt>
                <c:pt idx="8799">
                  <c:v>0.78174490703777533</c:v>
                </c:pt>
                <c:pt idx="8800">
                  <c:v>0.78174490703777533</c:v>
                </c:pt>
                <c:pt idx="8801">
                  <c:v>0.78174490703777533</c:v>
                </c:pt>
                <c:pt idx="8802">
                  <c:v>0.78174490703777533</c:v>
                </c:pt>
                <c:pt idx="8803">
                  <c:v>0.78174490703777533</c:v>
                </c:pt>
                <c:pt idx="8804">
                  <c:v>0.78174490703777533</c:v>
                </c:pt>
                <c:pt idx="8805">
                  <c:v>0.78174490703777533</c:v>
                </c:pt>
                <c:pt idx="8806">
                  <c:v>0.78174490703777533</c:v>
                </c:pt>
                <c:pt idx="8807">
                  <c:v>0.78174490703777533</c:v>
                </c:pt>
                <c:pt idx="8808">
                  <c:v>0.78174490703777533</c:v>
                </c:pt>
                <c:pt idx="8809">
                  <c:v>0.78174490703777533</c:v>
                </c:pt>
                <c:pt idx="8810">
                  <c:v>0.78174490703777533</c:v>
                </c:pt>
                <c:pt idx="8811">
                  <c:v>0.78174490703777533</c:v>
                </c:pt>
                <c:pt idx="8812">
                  <c:v>0.78174490703777533</c:v>
                </c:pt>
                <c:pt idx="8813">
                  <c:v>0.78174490703777533</c:v>
                </c:pt>
                <c:pt idx="8814">
                  <c:v>0.78174490703777533</c:v>
                </c:pt>
                <c:pt idx="8815">
                  <c:v>0.78174490703777533</c:v>
                </c:pt>
                <c:pt idx="8816">
                  <c:v>0.78174490703777533</c:v>
                </c:pt>
                <c:pt idx="8817">
                  <c:v>0.78174490703777533</c:v>
                </c:pt>
                <c:pt idx="8818">
                  <c:v>0.78174490703777533</c:v>
                </c:pt>
                <c:pt idx="8819">
                  <c:v>0.78174490703777533</c:v>
                </c:pt>
                <c:pt idx="8820">
                  <c:v>0.78174490703777533</c:v>
                </c:pt>
                <c:pt idx="8821">
                  <c:v>0.78174490703777533</c:v>
                </c:pt>
                <c:pt idx="8822">
                  <c:v>0.78174490703777533</c:v>
                </c:pt>
                <c:pt idx="8823">
                  <c:v>0.78174490703777533</c:v>
                </c:pt>
                <c:pt idx="8824">
                  <c:v>0.78174490703777533</c:v>
                </c:pt>
                <c:pt idx="8825">
                  <c:v>0.78174490703777533</c:v>
                </c:pt>
                <c:pt idx="8826">
                  <c:v>0.78174490703777533</c:v>
                </c:pt>
                <c:pt idx="8827">
                  <c:v>0.78174490703777533</c:v>
                </c:pt>
                <c:pt idx="8828">
                  <c:v>0.78174490703777533</c:v>
                </c:pt>
                <c:pt idx="8829">
                  <c:v>0.78174490703777533</c:v>
                </c:pt>
                <c:pt idx="8830">
                  <c:v>0.78174490703777533</c:v>
                </c:pt>
                <c:pt idx="8831">
                  <c:v>0.78174490703777533</c:v>
                </c:pt>
                <c:pt idx="8832">
                  <c:v>0.78174490703777533</c:v>
                </c:pt>
                <c:pt idx="8833">
                  <c:v>0.78174490703777533</c:v>
                </c:pt>
                <c:pt idx="8834">
                  <c:v>0.78174490703777533</c:v>
                </c:pt>
                <c:pt idx="8835">
                  <c:v>0.78174490703777533</c:v>
                </c:pt>
                <c:pt idx="8836">
                  <c:v>0.78174490703777533</c:v>
                </c:pt>
                <c:pt idx="8837">
                  <c:v>0.78174490703777533</c:v>
                </c:pt>
                <c:pt idx="8838">
                  <c:v>0.78174490703777533</c:v>
                </c:pt>
                <c:pt idx="8839">
                  <c:v>0.78174490703777533</c:v>
                </c:pt>
                <c:pt idx="8840">
                  <c:v>0.78174490703777533</c:v>
                </c:pt>
                <c:pt idx="8841">
                  <c:v>0.78174490703777533</c:v>
                </c:pt>
                <c:pt idx="8842">
                  <c:v>0.78174490703777533</c:v>
                </c:pt>
                <c:pt idx="8843">
                  <c:v>0.78174490703777533</c:v>
                </c:pt>
                <c:pt idx="8844">
                  <c:v>0.78174490703777533</c:v>
                </c:pt>
                <c:pt idx="8845">
                  <c:v>0.78174490703777533</c:v>
                </c:pt>
                <c:pt idx="8846">
                  <c:v>0.78174490703777533</c:v>
                </c:pt>
                <c:pt idx="8847">
                  <c:v>0.78174490703777533</c:v>
                </c:pt>
                <c:pt idx="8848">
                  <c:v>0.78174490703777533</c:v>
                </c:pt>
                <c:pt idx="8849">
                  <c:v>0.78174490703777533</c:v>
                </c:pt>
                <c:pt idx="8850">
                  <c:v>0.78174490703777533</c:v>
                </c:pt>
                <c:pt idx="8851">
                  <c:v>0.78174490703777533</c:v>
                </c:pt>
                <c:pt idx="8852">
                  <c:v>0.78174490703777533</c:v>
                </c:pt>
                <c:pt idx="8853">
                  <c:v>0.78174490703777533</c:v>
                </c:pt>
                <c:pt idx="8854">
                  <c:v>0.78174490703777533</c:v>
                </c:pt>
                <c:pt idx="8855">
                  <c:v>0.78174490703777533</c:v>
                </c:pt>
                <c:pt idx="8856">
                  <c:v>0.78174490703777533</c:v>
                </c:pt>
                <c:pt idx="8857">
                  <c:v>0.78174490703777533</c:v>
                </c:pt>
                <c:pt idx="8858">
                  <c:v>0.78174490703777533</c:v>
                </c:pt>
                <c:pt idx="8859">
                  <c:v>0.78174490703777533</c:v>
                </c:pt>
                <c:pt idx="8860">
                  <c:v>0.78174490703777533</c:v>
                </c:pt>
                <c:pt idx="8861">
                  <c:v>0.78174490703777533</c:v>
                </c:pt>
                <c:pt idx="8862">
                  <c:v>0.78174490703777533</c:v>
                </c:pt>
                <c:pt idx="8863">
                  <c:v>0.78174490703777533</c:v>
                </c:pt>
                <c:pt idx="8864">
                  <c:v>0.78174490703777533</c:v>
                </c:pt>
                <c:pt idx="8865">
                  <c:v>0.78174490703777533</c:v>
                </c:pt>
                <c:pt idx="8866">
                  <c:v>0.78174490703777533</c:v>
                </c:pt>
                <c:pt idx="8867">
                  <c:v>0.78174490703777533</c:v>
                </c:pt>
                <c:pt idx="8868">
                  <c:v>0.78174490703777533</c:v>
                </c:pt>
                <c:pt idx="8869">
                  <c:v>0.78174490703777533</c:v>
                </c:pt>
                <c:pt idx="8870">
                  <c:v>0.78174490703777533</c:v>
                </c:pt>
                <c:pt idx="8871">
                  <c:v>0.78174490703777533</c:v>
                </c:pt>
                <c:pt idx="8872">
                  <c:v>0.78174490703777533</c:v>
                </c:pt>
                <c:pt idx="8873">
                  <c:v>0.78174490703777533</c:v>
                </c:pt>
                <c:pt idx="8874">
                  <c:v>0.78174490703777533</c:v>
                </c:pt>
                <c:pt idx="8875">
                  <c:v>0.78174490703777533</c:v>
                </c:pt>
                <c:pt idx="8876">
                  <c:v>0.78174490703777533</c:v>
                </c:pt>
                <c:pt idx="8877">
                  <c:v>0.78174490703777533</c:v>
                </c:pt>
                <c:pt idx="8878">
                  <c:v>0.78174490703777533</c:v>
                </c:pt>
                <c:pt idx="8879">
                  <c:v>0.78174490703777533</c:v>
                </c:pt>
                <c:pt idx="8880">
                  <c:v>0.78174490703777533</c:v>
                </c:pt>
                <c:pt idx="8881">
                  <c:v>0.78174490703777533</c:v>
                </c:pt>
                <c:pt idx="8882">
                  <c:v>0.78174490703777533</c:v>
                </c:pt>
                <c:pt idx="8883">
                  <c:v>0.78174490703777533</c:v>
                </c:pt>
                <c:pt idx="8884">
                  <c:v>0.78174490703777533</c:v>
                </c:pt>
                <c:pt idx="8885">
                  <c:v>0.78174490703777533</c:v>
                </c:pt>
                <c:pt idx="8886">
                  <c:v>0.78174490703777533</c:v>
                </c:pt>
                <c:pt idx="8887">
                  <c:v>0.78174490703777533</c:v>
                </c:pt>
                <c:pt idx="8888">
                  <c:v>0.78174490703777533</c:v>
                </c:pt>
                <c:pt idx="8889">
                  <c:v>0.78174490703777533</c:v>
                </c:pt>
                <c:pt idx="8890">
                  <c:v>0.78174490703777533</c:v>
                </c:pt>
                <c:pt idx="8891">
                  <c:v>0.78174490703777533</c:v>
                </c:pt>
                <c:pt idx="8892">
                  <c:v>0.78174490703777533</c:v>
                </c:pt>
                <c:pt idx="8893">
                  <c:v>0.78174490703777533</c:v>
                </c:pt>
                <c:pt idx="8894">
                  <c:v>0.78174490703777533</c:v>
                </c:pt>
                <c:pt idx="8895">
                  <c:v>0.78174490703777533</c:v>
                </c:pt>
                <c:pt idx="8896">
                  <c:v>0.78174490703777533</c:v>
                </c:pt>
                <c:pt idx="8897">
                  <c:v>0.78174490703777533</c:v>
                </c:pt>
                <c:pt idx="8898">
                  <c:v>0.78174490703777533</c:v>
                </c:pt>
                <c:pt idx="8899">
                  <c:v>0.78174490703777533</c:v>
                </c:pt>
                <c:pt idx="8900">
                  <c:v>0.78174490703777533</c:v>
                </c:pt>
                <c:pt idx="8901">
                  <c:v>0.78174490703777533</c:v>
                </c:pt>
                <c:pt idx="8902">
                  <c:v>0.78174490703777533</c:v>
                </c:pt>
                <c:pt idx="8903">
                  <c:v>0.78174490703777533</c:v>
                </c:pt>
                <c:pt idx="8904">
                  <c:v>0.78174490703777533</c:v>
                </c:pt>
                <c:pt idx="8905">
                  <c:v>0.78174490703777533</c:v>
                </c:pt>
                <c:pt idx="8906">
                  <c:v>0.78174490703777533</c:v>
                </c:pt>
                <c:pt idx="8907">
                  <c:v>0.78174490703777533</c:v>
                </c:pt>
                <c:pt idx="8908">
                  <c:v>0.78174490703777533</c:v>
                </c:pt>
                <c:pt idx="8909">
                  <c:v>0.78174490703777533</c:v>
                </c:pt>
                <c:pt idx="8910">
                  <c:v>0.78174490703777533</c:v>
                </c:pt>
                <c:pt idx="8911">
                  <c:v>0.78174490703777533</c:v>
                </c:pt>
                <c:pt idx="8912">
                  <c:v>0.78174490703777533</c:v>
                </c:pt>
                <c:pt idx="8913">
                  <c:v>0.78174490703777533</c:v>
                </c:pt>
                <c:pt idx="8914">
                  <c:v>0.78174490703777533</c:v>
                </c:pt>
                <c:pt idx="8915">
                  <c:v>0.78174490703777533</c:v>
                </c:pt>
                <c:pt idx="8916">
                  <c:v>0.78174490703777533</c:v>
                </c:pt>
                <c:pt idx="8917">
                  <c:v>0.78174490703777533</c:v>
                </c:pt>
                <c:pt idx="8918">
                  <c:v>0.78174490703777533</c:v>
                </c:pt>
                <c:pt idx="8919">
                  <c:v>0.78174490703777533</c:v>
                </c:pt>
                <c:pt idx="8920">
                  <c:v>0.78174490703777533</c:v>
                </c:pt>
                <c:pt idx="8921">
                  <c:v>0.78174490703777533</c:v>
                </c:pt>
                <c:pt idx="8922">
                  <c:v>0.78174490703777533</c:v>
                </c:pt>
                <c:pt idx="8923">
                  <c:v>0.78174490703777533</c:v>
                </c:pt>
                <c:pt idx="8924">
                  <c:v>0.78174490703777533</c:v>
                </c:pt>
                <c:pt idx="8925">
                  <c:v>0.78174490703777533</c:v>
                </c:pt>
                <c:pt idx="8926">
                  <c:v>0.78174490703777533</c:v>
                </c:pt>
                <c:pt idx="8927">
                  <c:v>0.78174490703777533</c:v>
                </c:pt>
                <c:pt idx="8928">
                  <c:v>0.78174490703777533</c:v>
                </c:pt>
                <c:pt idx="8929">
                  <c:v>0.78174490703777533</c:v>
                </c:pt>
                <c:pt idx="8930">
                  <c:v>0.78174490703777533</c:v>
                </c:pt>
                <c:pt idx="8931">
                  <c:v>0.78174490703777533</c:v>
                </c:pt>
                <c:pt idx="8932">
                  <c:v>0.78174490703777533</c:v>
                </c:pt>
                <c:pt idx="8933">
                  <c:v>0.78174490703777533</c:v>
                </c:pt>
                <c:pt idx="8934">
                  <c:v>0.78174490703777533</c:v>
                </c:pt>
                <c:pt idx="8935">
                  <c:v>0.78174490703777533</c:v>
                </c:pt>
                <c:pt idx="8936">
                  <c:v>0.78174490703777533</c:v>
                </c:pt>
                <c:pt idx="8937">
                  <c:v>0.78174490703777533</c:v>
                </c:pt>
                <c:pt idx="8938">
                  <c:v>0.78174490703777533</c:v>
                </c:pt>
                <c:pt idx="8939">
                  <c:v>0.78174490703777533</c:v>
                </c:pt>
                <c:pt idx="8940">
                  <c:v>0.78174490703777533</c:v>
                </c:pt>
                <c:pt idx="8941">
                  <c:v>0.78174490703777533</c:v>
                </c:pt>
                <c:pt idx="8942">
                  <c:v>0.78174490703777533</c:v>
                </c:pt>
                <c:pt idx="8943">
                  <c:v>0.78174490703777533</c:v>
                </c:pt>
                <c:pt idx="8944">
                  <c:v>0.78174490703777533</c:v>
                </c:pt>
                <c:pt idx="8945">
                  <c:v>0.78174490703777533</c:v>
                </c:pt>
                <c:pt idx="8946">
                  <c:v>0.78174490703777533</c:v>
                </c:pt>
                <c:pt idx="8947">
                  <c:v>0.78174490703777533</c:v>
                </c:pt>
                <c:pt idx="8948">
                  <c:v>0.78174490703777533</c:v>
                </c:pt>
                <c:pt idx="8949">
                  <c:v>0.78174490703777533</c:v>
                </c:pt>
                <c:pt idx="8950">
                  <c:v>0.78174490703777533</c:v>
                </c:pt>
                <c:pt idx="8951">
                  <c:v>0.78174490703777533</c:v>
                </c:pt>
                <c:pt idx="8952">
                  <c:v>0.78174490703777533</c:v>
                </c:pt>
                <c:pt idx="8953">
                  <c:v>0.78174490703777533</c:v>
                </c:pt>
                <c:pt idx="8954">
                  <c:v>0.78174490703777533</c:v>
                </c:pt>
                <c:pt idx="8955">
                  <c:v>0.78174490703777533</c:v>
                </c:pt>
                <c:pt idx="8956">
                  <c:v>0.78174490703777533</c:v>
                </c:pt>
                <c:pt idx="8957">
                  <c:v>0.78174490703777533</c:v>
                </c:pt>
                <c:pt idx="8958">
                  <c:v>0.78174490703777533</c:v>
                </c:pt>
                <c:pt idx="8959">
                  <c:v>0.78174490703777533</c:v>
                </c:pt>
                <c:pt idx="8960">
                  <c:v>0.78174490703777533</c:v>
                </c:pt>
                <c:pt idx="8961">
                  <c:v>0.78174490703777533</c:v>
                </c:pt>
                <c:pt idx="8962">
                  <c:v>0.78174490703777533</c:v>
                </c:pt>
                <c:pt idx="8963">
                  <c:v>0.78174490703777533</c:v>
                </c:pt>
                <c:pt idx="8964">
                  <c:v>0.78174490703777533</c:v>
                </c:pt>
                <c:pt idx="8965">
                  <c:v>0.78174490703777533</c:v>
                </c:pt>
                <c:pt idx="8966">
                  <c:v>0.78174490703777533</c:v>
                </c:pt>
                <c:pt idx="8967">
                  <c:v>0.78174490703777533</c:v>
                </c:pt>
                <c:pt idx="8968">
                  <c:v>0.78174490703777533</c:v>
                </c:pt>
                <c:pt idx="8969">
                  <c:v>0.78174490703777533</c:v>
                </c:pt>
                <c:pt idx="8970">
                  <c:v>0.78174490703777533</c:v>
                </c:pt>
                <c:pt idx="8971">
                  <c:v>0.78174490703777533</c:v>
                </c:pt>
                <c:pt idx="8972">
                  <c:v>0.78174490703777533</c:v>
                </c:pt>
                <c:pt idx="8973">
                  <c:v>0.78174490703777533</c:v>
                </c:pt>
                <c:pt idx="8974">
                  <c:v>0.78174490703777533</c:v>
                </c:pt>
                <c:pt idx="8975">
                  <c:v>0.78174490703777533</c:v>
                </c:pt>
                <c:pt idx="8976">
                  <c:v>0.78174490703777533</c:v>
                </c:pt>
                <c:pt idx="8977">
                  <c:v>0.78174490703777533</c:v>
                </c:pt>
                <c:pt idx="8978">
                  <c:v>0.78174490703777533</c:v>
                </c:pt>
                <c:pt idx="8979">
                  <c:v>0.78174490703777533</c:v>
                </c:pt>
                <c:pt idx="8980">
                  <c:v>0.78174490703777533</c:v>
                </c:pt>
                <c:pt idx="8981">
                  <c:v>0.78174490703777533</c:v>
                </c:pt>
                <c:pt idx="8982">
                  <c:v>0.78174490703777533</c:v>
                </c:pt>
                <c:pt idx="8983">
                  <c:v>0.78174490703777533</c:v>
                </c:pt>
                <c:pt idx="8984">
                  <c:v>0.78174490703777533</c:v>
                </c:pt>
                <c:pt idx="8985">
                  <c:v>0.78174490703777533</c:v>
                </c:pt>
                <c:pt idx="8986">
                  <c:v>0.78174490703777533</c:v>
                </c:pt>
                <c:pt idx="8987">
                  <c:v>0.78174490703777533</c:v>
                </c:pt>
                <c:pt idx="8988">
                  <c:v>0.78174490703777533</c:v>
                </c:pt>
                <c:pt idx="8989">
                  <c:v>0.78174490703777533</c:v>
                </c:pt>
                <c:pt idx="8990">
                  <c:v>0.78174490703777533</c:v>
                </c:pt>
                <c:pt idx="8991">
                  <c:v>0.78174490703777533</c:v>
                </c:pt>
                <c:pt idx="8992">
                  <c:v>0.78174490703777533</c:v>
                </c:pt>
                <c:pt idx="8993">
                  <c:v>0.78174490703777533</c:v>
                </c:pt>
                <c:pt idx="8994">
                  <c:v>0.78174490703777533</c:v>
                </c:pt>
                <c:pt idx="8995">
                  <c:v>0.78174490703777533</c:v>
                </c:pt>
                <c:pt idx="8996">
                  <c:v>0.78174490703777533</c:v>
                </c:pt>
                <c:pt idx="8997">
                  <c:v>0.78174490703777533</c:v>
                </c:pt>
                <c:pt idx="8998">
                  <c:v>0.78174490703777533</c:v>
                </c:pt>
                <c:pt idx="8999">
                  <c:v>0.78174490703777533</c:v>
                </c:pt>
                <c:pt idx="9000">
                  <c:v>0.78174490703777533</c:v>
                </c:pt>
                <c:pt idx="9001">
                  <c:v>0.78174490703777533</c:v>
                </c:pt>
                <c:pt idx="9002">
                  <c:v>0.78174490703777533</c:v>
                </c:pt>
                <c:pt idx="9003">
                  <c:v>0.78174490703777533</c:v>
                </c:pt>
                <c:pt idx="9004">
                  <c:v>0.78174490703777533</c:v>
                </c:pt>
                <c:pt idx="9005">
                  <c:v>0.78174490703777533</c:v>
                </c:pt>
                <c:pt idx="9006">
                  <c:v>0.78174490703777533</c:v>
                </c:pt>
                <c:pt idx="9007">
                  <c:v>0.78174490703777533</c:v>
                </c:pt>
                <c:pt idx="9008">
                  <c:v>0.78174490703777533</c:v>
                </c:pt>
                <c:pt idx="9009">
                  <c:v>0.78174490703777533</c:v>
                </c:pt>
                <c:pt idx="9010">
                  <c:v>0.78174490703777533</c:v>
                </c:pt>
                <c:pt idx="9011">
                  <c:v>0.78174490703777533</c:v>
                </c:pt>
                <c:pt idx="9012">
                  <c:v>0.78174490703777533</c:v>
                </c:pt>
                <c:pt idx="9013">
                  <c:v>0.78174490703777533</c:v>
                </c:pt>
                <c:pt idx="9014">
                  <c:v>0.78174490703777533</c:v>
                </c:pt>
                <c:pt idx="9015">
                  <c:v>0.78174490703777533</c:v>
                </c:pt>
                <c:pt idx="9016">
                  <c:v>0.78174490703777533</c:v>
                </c:pt>
                <c:pt idx="9017">
                  <c:v>0.78174490703777533</c:v>
                </c:pt>
                <c:pt idx="9018">
                  <c:v>0.78174490703777533</c:v>
                </c:pt>
                <c:pt idx="9019">
                  <c:v>0.78174490703777533</c:v>
                </c:pt>
                <c:pt idx="9020">
                  <c:v>0.78174490703777533</c:v>
                </c:pt>
                <c:pt idx="9021">
                  <c:v>0.78174490703777533</c:v>
                </c:pt>
                <c:pt idx="9022">
                  <c:v>0.78174490703777533</c:v>
                </c:pt>
                <c:pt idx="9023">
                  <c:v>0.78174490703777533</c:v>
                </c:pt>
                <c:pt idx="9024">
                  <c:v>0.78174490703777533</c:v>
                </c:pt>
                <c:pt idx="9025">
                  <c:v>0.78174490703777533</c:v>
                </c:pt>
                <c:pt idx="9026">
                  <c:v>0.78174490703777533</c:v>
                </c:pt>
                <c:pt idx="9027">
                  <c:v>0.78174490703777533</c:v>
                </c:pt>
                <c:pt idx="9028">
                  <c:v>0.78174490703777533</c:v>
                </c:pt>
                <c:pt idx="9029">
                  <c:v>0.78174490703777533</c:v>
                </c:pt>
                <c:pt idx="9030">
                  <c:v>0.78174490703777533</c:v>
                </c:pt>
                <c:pt idx="9031">
                  <c:v>0.78174490703777533</c:v>
                </c:pt>
                <c:pt idx="9032">
                  <c:v>0.78174490703777533</c:v>
                </c:pt>
                <c:pt idx="9033">
                  <c:v>0.78174490703777533</c:v>
                </c:pt>
                <c:pt idx="9034">
                  <c:v>0.78174490703777533</c:v>
                </c:pt>
                <c:pt idx="9035">
                  <c:v>0.78174490703777533</c:v>
                </c:pt>
                <c:pt idx="9036">
                  <c:v>0.78174490703777533</c:v>
                </c:pt>
                <c:pt idx="9037">
                  <c:v>0.78174490703777533</c:v>
                </c:pt>
                <c:pt idx="9038">
                  <c:v>0.78174490703777533</c:v>
                </c:pt>
                <c:pt idx="9039">
                  <c:v>0.78174490703777533</c:v>
                </c:pt>
                <c:pt idx="9040">
                  <c:v>0.78174490703777533</c:v>
                </c:pt>
                <c:pt idx="9041">
                  <c:v>0.78174490703777533</c:v>
                </c:pt>
                <c:pt idx="9042">
                  <c:v>0.78174490703777533</c:v>
                </c:pt>
                <c:pt idx="9043">
                  <c:v>0.78174490703777533</c:v>
                </c:pt>
                <c:pt idx="9044">
                  <c:v>0.78174490703777533</c:v>
                </c:pt>
                <c:pt idx="9045">
                  <c:v>0.78174490703777533</c:v>
                </c:pt>
                <c:pt idx="9046">
                  <c:v>0.78174490703777533</c:v>
                </c:pt>
                <c:pt idx="9047">
                  <c:v>0.78174490703777533</c:v>
                </c:pt>
                <c:pt idx="9048">
                  <c:v>0.78174490703777533</c:v>
                </c:pt>
                <c:pt idx="9049">
                  <c:v>0.78174490703777533</c:v>
                </c:pt>
                <c:pt idx="9050">
                  <c:v>0.78174490703777533</c:v>
                </c:pt>
                <c:pt idx="9051">
                  <c:v>0.78174490703777533</c:v>
                </c:pt>
                <c:pt idx="9052">
                  <c:v>0.78174490703777533</c:v>
                </c:pt>
                <c:pt idx="9053">
                  <c:v>0.78174490703777533</c:v>
                </c:pt>
                <c:pt idx="9054">
                  <c:v>0.78174490703777533</c:v>
                </c:pt>
                <c:pt idx="9055">
                  <c:v>0.78174490703777533</c:v>
                </c:pt>
                <c:pt idx="9056">
                  <c:v>0.78174490703777533</c:v>
                </c:pt>
                <c:pt idx="9057">
                  <c:v>0.78174490703777533</c:v>
                </c:pt>
                <c:pt idx="9058">
                  <c:v>0.78174490703777533</c:v>
                </c:pt>
                <c:pt idx="9059">
                  <c:v>0.78174490703777533</c:v>
                </c:pt>
                <c:pt idx="9060">
                  <c:v>0.78174490703777533</c:v>
                </c:pt>
                <c:pt idx="9061">
                  <c:v>0.78174490703777533</c:v>
                </c:pt>
                <c:pt idx="9062">
                  <c:v>0.78174490703777533</c:v>
                </c:pt>
                <c:pt idx="9063">
                  <c:v>0.78174490703777533</c:v>
                </c:pt>
                <c:pt idx="9064">
                  <c:v>0.78174490703777533</c:v>
                </c:pt>
                <c:pt idx="9065">
                  <c:v>0.78174490703777533</c:v>
                </c:pt>
                <c:pt idx="9066">
                  <c:v>0.78174490703777533</c:v>
                </c:pt>
                <c:pt idx="9067">
                  <c:v>0.78174490703777533</c:v>
                </c:pt>
                <c:pt idx="9068">
                  <c:v>0.78174490703777533</c:v>
                </c:pt>
                <c:pt idx="9069">
                  <c:v>0.78174490703777533</c:v>
                </c:pt>
                <c:pt idx="9070">
                  <c:v>0.78174490703777533</c:v>
                </c:pt>
                <c:pt idx="9071">
                  <c:v>0.78174490703777533</c:v>
                </c:pt>
                <c:pt idx="9072">
                  <c:v>0.78174490703777533</c:v>
                </c:pt>
                <c:pt idx="9073">
                  <c:v>0.78174490703777533</c:v>
                </c:pt>
                <c:pt idx="9074">
                  <c:v>0.78174490703777533</c:v>
                </c:pt>
                <c:pt idx="9075">
                  <c:v>0.78174490703777533</c:v>
                </c:pt>
                <c:pt idx="9076">
                  <c:v>0.78174490703777533</c:v>
                </c:pt>
                <c:pt idx="9077">
                  <c:v>0.78174490703777533</c:v>
                </c:pt>
                <c:pt idx="9078">
                  <c:v>0.78174490703777533</c:v>
                </c:pt>
                <c:pt idx="9079">
                  <c:v>0.78174490703777533</c:v>
                </c:pt>
                <c:pt idx="9080">
                  <c:v>0.78174490703777533</c:v>
                </c:pt>
                <c:pt idx="9081">
                  <c:v>0.78174490703777533</c:v>
                </c:pt>
                <c:pt idx="9082">
                  <c:v>0.78174490703777533</c:v>
                </c:pt>
                <c:pt idx="9083">
                  <c:v>0.78174490703777533</c:v>
                </c:pt>
                <c:pt idx="9084">
                  <c:v>0.78174490703777533</c:v>
                </c:pt>
                <c:pt idx="9085">
                  <c:v>0.78174490703777533</c:v>
                </c:pt>
                <c:pt idx="9086">
                  <c:v>0.78174490703777533</c:v>
                </c:pt>
                <c:pt idx="9087">
                  <c:v>0.78174490703777533</c:v>
                </c:pt>
                <c:pt idx="9088">
                  <c:v>0.78174490703777533</c:v>
                </c:pt>
                <c:pt idx="9089">
                  <c:v>0.78174490703777533</c:v>
                </c:pt>
                <c:pt idx="9090">
                  <c:v>0.78174490703777533</c:v>
                </c:pt>
                <c:pt idx="9091">
                  <c:v>0.78174490703777533</c:v>
                </c:pt>
                <c:pt idx="9092">
                  <c:v>0.78174490703777533</c:v>
                </c:pt>
                <c:pt idx="9093">
                  <c:v>0.78174490703777533</c:v>
                </c:pt>
                <c:pt idx="9094">
                  <c:v>0.78174490703777533</c:v>
                </c:pt>
                <c:pt idx="9095">
                  <c:v>0.78174490703777533</c:v>
                </c:pt>
                <c:pt idx="9096">
                  <c:v>0.78174490703777533</c:v>
                </c:pt>
                <c:pt idx="9097">
                  <c:v>0.78174490703777533</c:v>
                </c:pt>
                <c:pt idx="9098">
                  <c:v>0.78174490703777533</c:v>
                </c:pt>
                <c:pt idx="9099">
                  <c:v>0.78174490703777533</c:v>
                </c:pt>
                <c:pt idx="9100">
                  <c:v>0.78174490703777533</c:v>
                </c:pt>
                <c:pt idx="9101">
                  <c:v>0.78174490703777533</c:v>
                </c:pt>
                <c:pt idx="9102">
                  <c:v>0.78174490703777533</c:v>
                </c:pt>
                <c:pt idx="9103">
                  <c:v>0.78174490703777533</c:v>
                </c:pt>
                <c:pt idx="9104">
                  <c:v>0.78174490703777533</c:v>
                </c:pt>
                <c:pt idx="9105">
                  <c:v>0.78174490703777533</c:v>
                </c:pt>
                <c:pt idx="9106">
                  <c:v>0.78174490703777533</c:v>
                </c:pt>
                <c:pt idx="9107">
                  <c:v>0.78174490703777533</c:v>
                </c:pt>
                <c:pt idx="9108">
                  <c:v>0.78174490703777533</c:v>
                </c:pt>
                <c:pt idx="9109">
                  <c:v>0.78174490703777533</c:v>
                </c:pt>
                <c:pt idx="9110">
                  <c:v>0.78174490703777533</c:v>
                </c:pt>
                <c:pt idx="9111">
                  <c:v>0.78174490703777533</c:v>
                </c:pt>
                <c:pt idx="9112">
                  <c:v>0.78174490703777533</c:v>
                </c:pt>
                <c:pt idx="9113">
                  <c:v>0.78174490703777533</c:v>
                </c:pt>
                <c:pt idx="9114">
                  <c:v>0.78174490703777533</c:v>
                </c:pt>
                <c:pt idx="9115">
                  <c:v>0.78174490703777533</c:v>
                </c:pt>
                <c:pt idx="9116">
                  <c:v>0.78174490703777533</c:v>
                </c:pt>
                <c:pt idx="9117">
                  <c:v>0.78174490703777533</c:v>
                </c:pt>
                <c:pt idx="9118">
                  <c:v>0.78174490703777533</c:v>
                </c:pt>
                <c:pt idx="9119">
                  <c:v>0.78174490703777533</c:v>
                </c:pt>
                <c:pt idx="9120">
                  <c:v>0.78174490703777533</c:v>
                </c:pt>
                <c:pt idx="9121">
                  <c:v>0.78174490703777533</c:v>
                </c:pt>
                <c:pt idx="9122">
                  <c:v>0.78174490703777533</c:v>
                </c:pt>
                <c:pt idx="9123">
                  <c:v>0.78174490703777533</c:v>
                </c:pt>
                <c:pt idx="9124">
                  <c:v>0.78174490703777533</c:v>
                </c:pt>
                <c:pt idx="9125">
                  <c:v>0.78174490703777533</c:v>
                </c:pt>
                <c:pt idx="9126">
                  <c:v>0.78174490703777533</c:v>
                </c:pt>
                <c:pt idx="9127">
                  <c:v>0.78174490703777533</c:v>
                </c:pt>
                <c:pt idx="9128">
                  <c:v>0.78174490703777533</c:v>
                </c:pt>
                <c:pt idx="9129">
                  <c:v>0.78174490703777533</c:v>
                </c:pt>
                <c:pt idx="9130">
                  <c:v>0.78174490703777533</c:v>
                </c:pt>
                <c:pt idx="9131">
                  <c:v>0.78174490703777533</c:v>
                </c:pt>
                <c:pt idx="9132">
                  <c:v>0.78174490703777533</c:v>
                </c:pt>
                <c:pt idx="9133">
                  <c:v>0.78174490703777533</c:v>
                </c:pt>
                <c:pt idx="9134">
                  <c:v>0.78174490703777533</c:v>
                </c:pt>
                <c:pt idx="9135">
                  <c:v>0.78174490703777533</c:v>
                </c:pt>
                <c:pt idx="9136">
                  <c:v>0.78174490703777533</c:v>
                </c:pt>
                <c:pt idx="9137">
                  <c:v>0.78174490703777533</c:v>
                </c:pt>
                <c:pt idx="9138">
                  <c:v>0.78174490703777533</c:v>
                </c:pt>
                <c:pt idx="9139">
                  <c:v>0.78174490703777533</c:v>
                </c:pt>
                <c:pt idx="9140">
                  <c:v>0.78174490703777533</c:v>
                </c:pt>
                <c:pt idx="9141">
                  <c:v>0.78174490703777533</c:v>
                </c:pt>
                <c:pt idx="9142">
                  <c:v>0.78174490703777533</c:v>
                </c:pt>
                <c:pt idx="9143">
                  <c:v>0.78174490703777533</c:v>
                </c:pt>
                <c:pt idx="9144">
                  <c:v>0.78174490703777533</c:v>
                </c:pt>
                <c:pt idx="9145">
                  <c:v>0.78174490703777533</c:v>
                </c:pt>
                <c:pt idx="9146">
                  <c:v>0.78174490703777533</c:v>
                </c:pt>
                <c:pt idx="9147">
                  <c:v>0.78174490703777533</c:v>
                </c:pt>
                <c:pt idx="9148">
                  <c:v>0.78174490703777533</c:v>
                </c:pt>
                <c:pt idx="9149">
                  <c:v>0.78174490703777533</c:v>
                </c:pt>
                <c:pt idx="9150">
                  <c:v>0.78174490703777533</c:v>
                </c:pt>
                <c:pt idx="9151">
                  <c:v>0.78174490703777533</c:v>
                </c:pt>
                <c:pt idx="9152">
                  <c:v>0.78174490703777533</c:v>
                </c:pt>
                <c:pt idx="9153">
                  <c:v>0.78174490703777533</c:v>
                </c:pt>
                <c:pt idx="9154">
                  <c:v>0.78174490703777533</c:v>
                </c:pt>
                <c:pt idx="9155">
                  <c:v>0.78174490703777533</c:v>
                </c:pt>
                <c:pt idx="9156">
                  <c:v>0.78174490703777533</c:v>
                </c:pt>
                <c:pt idx="9157">
                  <c:v>0.78174490703777533</c:v>
                </c:pt>
                <c:pt idx="9158">
                  <c:v>0.78174490703777533</c:v>
                </c:pt>
                <c:pt idx="9159">
                  <c:v>0.78174490703777533</c:v>
                </c:pt>
                <c:pt idx="9160">
                  <c:v>0.78174490703777533</c:v>
                </c:pt>
                <c:pt idx="9161">
                  <c:v>0.78174490703777533</c:v>
                </c:pt>
                <c:pt idx="9162">
                  <c:v>0.78174490703777533</c:v>
                </c:pt>
                <c:pt idx="9163">
                  <c:v>0.78174490703777533</c:v>
                </c:pt>
                <c:pt idx="9164">
                  <c:v>0.78174490703777533</c:v>
                </c:pt>
                <c:pt idx="9165">
                  <c:v>0.78174490703777533</c:v>
                </c:pt>
                <c:pt idx="9166">
                  <c:v>0.78174490703777533</c:v>
                </c:pt>
                <c:pt idx="9167">
                  <c:v>0.78174490703777533</c:v>
                </c:pt>
                <c:pt idx="9168">
                  <c:v>0.78174490703777533</c:v>
                </c:pt>
                <c:pt idx="9169">
                  <c:v>0.78174490703777533</c:v>
                </c:pt>
                <c:pt idx="9170">
                  <c:v>0.78174490703777533</c:v>
                </c:pt>
                <c:pt idx="9171">
                  <c:v>0.78174490703777533</c:v>
                </c:pt>
                <c:pt idx="9172">
                  <c:v>0.78174490703777533</c:v>
                </c:pt>
                <c:pt idx="9173">
                  <c:v>0.78174490703777533</c:v>
                </c:pt>
                <c:pt idx="9174">
                  <c:v>0.78174490703777533</c:v>
                </c:pt>
                <c:pt idx="9175">
                  <c:v>0.78174490703777533</c:v>
                </c:pt>
                <c:pt idx="9176">
                  <c:v>0.78174490703777533</c:v>
                </c:pt>
                <c:pt idx="9177">
                  <c:v>0.78174490703777533</c:v>
                </c:pt>
                <c:pt idx="9178">
                  <c:v>0.78174490703777533</c:v>
                </c:pt>
                <c:pt idx="9179">
                  <c:v>0.78174490703777533</c:v>
                </c:pt>
                <c:pt idx="9180">
                  <c:v>0.78174490703777533</c:v>
                </c:pt>
                <c:pt idx="9181">
                  <c:v>0.78174490703777533</c:v>
                </c:pt>
                <c:pt idx="9182">
                  <c:v>0.78174490703777533</c:v>
                </c:pt>
                <c:pt idx="9183">
                  <c:v>0.78174490703777533</c:v>
                </c:pt>
                <c:pt idx="9184">
                  <c:v>0.78174490703777533</c:v>
                </c:pt>
                <c:pt idx="9185">
                  <c:v>0.78174490703777533</c:v>
                </c:pt>
                <c:pt idx="9186">
                  <c:v>0.78174490703777533</c:v>
                </c:pt>
                <c:pt idx="9187">
                  <c:v>0.78174490703777533</c:v>
                </c:pt>
                <c:pt idx="9188">
                  <c:v>0.78174490703777533</c:v>
                </c:pt>
                <c:pt idx="9189">
                  <c:v>0.78174490703777533</c:v>
                </c:pt>
                <c:pt idx="9190">
                  <c:v>0.78174490703777533</c:v>
                </c:pt>
                <c:pt idx="9191">
                  <c:v>0.78174490703777533</c:v>
                </c:pt>
                <c:pt idx="9192">
                  <c:v>0.78174490703777533</c:v>
                </c:pt>
                <c:pt idx="9193">
                  <c:v>0.78174490703777533</c:v>
                </c:pt>
                <c:pt idx="9194">
                  <c:v>0.78174490703777533</c:v>
                </c:pt>
                <c:pt idx="9195">
                  <c:v>0.78174490703777533</c:v>
                </c:pt>
                <c:pt idx="9196">
                  <c:v>0.78174490703777533</c:v>
                </c:pt>
                <c:pt idx="9197">
                  <c:v>0.78174490703777533</c:v>
                </c:pt>
                <c:pt idx="9198">
                  <c:v>0.78174490703777533</c:v>
                </c:pt>
                <c:pt idx="9199">
                  <c:v>0.78174490703777533</c:v>
                </c:pt>
                <c:pt idx="9200">
                  <c:v>0.78174490703777533</c:v>
                </c:pt>
                <c:pt idx="9201">
                  <c:v>0.78174490703777533</c:v>
                </c:pt>
                <c:pt idx="9202">
                  <c:v>0.78174490703777533</c:v>
                </c:pt>
                <c:pt idx="9203">
                  <c:v>0.78174490703777533</c:v>
                </c:pt>
                <c:pt idx="9204">
                  <c:v>0.78174490703777533</c:v>
                </c:pt>
                <c:pt idx="9205">
                  <c:v>0.78174490703777533</c:v>
                </c:pt>
                <c:pt idx="9206">
                  <c:v>0.78174490703777533</c:v>
                </c:pt>
                <c:pt idx="9207">
                  <c:v>0.78174490703777533</c:v>
                </c:pt>
                <c:pt idx="9208">
                  <c:v>0.78174490703777533</c:v>
                </c:pt>
                <c:pt idx="9209">
                  <c:v>0.78174490703777533</c:v>
                </c:pt>
                <c:pt idx="9210">
                  <c:v>0.78174490703777533</c:v>
                </c:pt>
                <c:pt idx="9211">
                  <c:v>0.78174490703777533</c:v>
                </c:pt>
                <c:pt idx="9212">
                  <c:v>0.78174490703777533</c:v>
                </c:pt>
                <c:pt idx="9213">
                  <c:v>0.78174490703777533</c:v>
                </c:pt>
                <c:pt idx="9214">
                  <c:v>0.78174490703777533</c:v>
                </c:pt>
                <c:pt idx="9215">
                  <c:v>0.78174490703777533</c:v>
                </c:pt>
                <c:pt idx="9216">
                  <c:v>0.78174490703777533</c:v>
                </c:pt>
                <c:pt idx="9217">
                  <c:v>0.78174490703777533</c:v>
                </c:pt>
                <c:pt idx="9218">
                  <c:v>0.78174490703777533</c:v>
                </c:pt>
                <c:pt idx="9219">
                  <c:v>0.78174490703777533</c:v>
                </c:pt>
                <c:pt idx="9220">
                  <c:v>0.78174490703777533</c:v>
                </c:pt>
                <c:pt idx="9221">
                  <c:v>0.78174490703777533</c:v>
                </c:pt>
                <c:pt idx="9222">
                  <c:v>0.78174490703777533</c:v>
                </c:pt>
                <c:pt idx="9223">
                  <c:v>0.78174490703777533</c:v>
                </c:pt>
                <c:pt idx="9224">
                  <c:v>0.78174490703777533</c:v>
                </c:pt>
                <c:pt idx="9225">
                  <c:v>0.78174490703777533</c:v>
                </c:pt>
                <c:pt idx="9226">
                  <c:v>0.78174490703777533</c:v>
                </c:pt>
                <c:pt idx="9227">
                  <c:v>0.78174490703777533</c:v>
                </c:pt>
                <c:pt idx="9228">
                  <c:v>0.78174490703777533</c:v>
                </c:pt>
                <c:pt idx="9229">
                  <c:v>0.78174490703777533</c:v>
                </c:pt>
                <c:pt idx="9230">
                  <c:v>0.78174490703777533</c:v>
                </c:pt>
                <c:pt idx="9231">
                  <c:v>0.78174490703777533</c:v>
                </c:pt>
                <c:pt idx="9232">
                  <c:v>0.78174490703777533</c:v>
                </c:pt>
                <c:pt idx="9233">
                  <c:v>0.78174490703777533</c:v>
                </c:pt>
                <c:pt idx="9234">
                  <c:v>0.78174490703777533</c:v>
                </c:pt>
                <c:pt idx="9235">
                  <c:v>0.78174490703777533</c:v>
                </c:pt>
                <c:pt idx="9236">
                  <c:v>0.78174490703777533</c:v>
                </c:pt>
                <c:pt idx="9237">
                  <c:v>0.78174490703777533</c:v>
                </c:pt>
                <c:pt idx="9238">
                  <c:v>0.78174490703777533</c:v>
                </c:pt>
                <c:pt idx="9239">
                  <c:v>0.78174490703777533</c:v>
                </c:pt>
                <c:pt idx="9240">
                  <c:v>0.78174490703777533</c:v>
                </c:pt>
                <c:pt idx="9241">
                  <c:v>0.78174490703777533</c:v>
                </c:pt>
                <c:pt idx="9242">
                  <c:v>0.78174490703777533</c:v>
                </c:pt>
                <c:pt idx="9243">
                  <c:v>0.78174490703777533</c:v>
                </c:pt>
                <c:pt idx="9244">
                  <c:v>0.78174490703777533</c:v>
                </c:pt>
                <c:pt idx="9245">
                  <c:v>0.78174490703777533</c:v>
                </c:pt>
                <c:pt idx="9246">
                  <c:v>0.78174490703777533</c:v>
                </c:pt>
                <c:pt idx="9247">
                  <c:v>0.78174490703777533</c:v>
                </c:pt>
                <c:pt idx="9248">
                  <c:v>0.78174490703777533</c:v>
                </c:pt>
                <c:pt idx="9249">
                  <c:v>0.78174490703777533</c:v>
                </c:pt>
                <c:pt idx="9250">
                  <c:v>0.78174490703777533</c:v>
                </c:pt>
                <c:pt idx="9251">
                  <c:v>0.78174490703777533</c:v>
                </c:pt>
                <c:pt idx="9252">
                  <c:v>0.78174490703777533</c:v>
                </c:pt>
                <c:pt idx="9253">
                  <c:v>0.78174490703777533</c:v>
                </c:pt>
                <c:pt idx="9254">
                  <c:v>0.78174490703777533</c:v>
                </c:pt>
                <c:pt idx="9255">
                  <c:v>0.78174490703777533</c:v>
                </c:pt>
                <c:pt idx="9256">
                  <c:v>0.78174490703777533</c:v>
                </c:pt>
                <c:pt idx="9257">
                  <c:v>0.78174490703777533</c:v>
                </c:pt>
                <c:pt idx="9258">
                  <c:v>0.78174490703777533</c:v>
                </c:pt>
                <c:pt idx="9259">
                  <c:v>0.78174490703777533</c:v>
                </c:pt>
                <c:pt idx="9260">
                  <c:v>0.78174490703777533</c:v>
                </c:pt>
                <c:pt idx="9261">
                  <c:v>0.78174490703777533</c:v>
                </c:pt>
                <c:pt idx="9262">
                  <c:v>0.78174490703777533</c:v>
                </c:pt>
                <c:pt idx="9263">
                  <c:v>0.78174490703777533</c:v>
                </c:pt>
                <c:pt idx="9264">
                  <c:v>0.78174490703777533</c:v>
                </c:pt>
                <c:pt idx="9265">
                  <c:v>0.78174490703777533</c:v>
                </c:pt>
                <c:pt idx="9266">
                  <c:v>0.78174490703777533</c:v>
                </c:pt>
                <c:pt idx="9267">
                  <c:v>0.78174490703777533</c:v>
                </c:pt>
                <c:pt idx="9268">
                  <c:v>0.78174490703777533</c:v>
                </c:pt>
                <c:pt idx="9269">
                  <c:v>0.78174490703777533</c:v>
                </c:pt>
                <c:pt idx="9270">
                  <c:v>0.78174490703777533</c:v>
                </c:pt>
                <c:pt idx="9271">
                  <c:v>0.78174490703777533</c:v>
                </c:pt>
                <c:pt idx="9272">
                  <c:v>0.78174490703777533</c:v>
                </c:pt>
                <c:pt idx="9273">
                  <c:v>0.78174490703777533</c:v>
                </c:pt>
                <c:pt idx="9274">
                  <c:v>0.78174490703777533</c:v>
                </c:pt>
                <c:pt idx="9275">
                  <c:v>0.78174490703777533</c:v>
                </c:pt>
                <c:pt idx="9276">
                  <c:v>0.78174490703777533</c:v>
                </c:pt>
                <c:pt idx="9277">
                  <c:v>0.78174490703777533</c:v>
                </c:pt>
                <c:pt idx="9278">
                  <c:v>0.78174490703777533</c:v>
                </c:pt>
                <c:pt idx="9279">
                  <c:v>0.78174490703777533</c:v>
                </c:pt>
                <c:pt idx="9280">
                  <c:v>0.78174490703777533</c:v>
                </c:pt>
                <c:pt idx="9281">
                  <c:v>0.78174490703777533</c:v>
                </c:pt>
                <c:pt idx="9282">
                  <c:v>0.78174490703777533</c:v>
                </c:pt>
                <c:pt idx="9283">
                  <c:v>0.78174490703777533</c:v>
                </c:pt>
                <c:pt idx="9284">
                  <c:v>0.78174490703777533</c:v>
                </c:pt>
                <c:pt idx="9285">
                  <c:v>0.78174490703777533</c:v>
                </c:pt>
                <c:pt idx="9286">
                  <c:v>0.78174490703777533</c:v>
                </c:pt>
                <c:pt idx="9287">
                  <c:v>0.78174490703777533</c:v>
                </c:pt>
                <c:pt idx="9288">
                  <c:v>0.78174490703777533</c:v>
                </c:pt>
                <c:pt idx="9289">
                  <c:v>0.78174490703777533</c:v>
                </c:pt>
                <c:pt idx="9290">
                  <c:v>0.78174490703777533</c:v>
                </c:pt>
                <c:pt idx="9291">
                  <c:v>0.78174490703777533</c:v>
                </c:pt>
                <c:pt idx="9292">
                  <c:v>0.78174490703777533</c:v>
                </c:pt>
                <c:pt idx="9293">
                  <c:v>0.78174490703777533</c:v>
                </c:pt>
                <c:pt idx="9294">
                  <c:v>0.78174490703777533</c:v>
                </c:pt>
                <c:pt idx="9295">
                  <c:v>0.78174490703777533</c:v>
                </c:pt>
                <c:pt idx="9296">
                  <c:v>0.78174490703777533</c:v>
                </c:pt>
                <c:pt idx="9297">
                  <c:v>0.78174490703777533</c:v>
                </c:pt>
                <c:pt idx="9298">
                  <c:v>0.78174490703777533</c:v>
                </c:pt>
                <c:pt idx="9299">
                  <c:v>0.78174490703777533</c:v>
                </c:pt>
                <c:pt idx="9300">
                  <c:v>0.78174490703777533</c:v>
                </c:pt>
                <c:pt idx="9301">
                  <c:v>0.78174490703777533</c:v>
                </c:pt>
                <c:pt idx="9302">
                  <c:v>0.78174490703777533</c:v>
                </c:pt>
                <c:pt idx="9303">
                  <c:v>0.78174490703777533</c:v>
                </c:pt>
                <c:pt idx="9304">
                  <c:v>0.78174490703777533</c:v>
                </c:pt>
                <c:pt idx="9305">
                  <c:v>0.78174490703777533</c:v>
                </c:pt>
                <c:pt idx="9306">
                  <c:v>0.78174490703777533</c:v>
                </c:pt>
                <c:pt idx="9307">
                  <c:v>0.78174490703777533</c:v>
                </c:pt>
                <c:pt idx="9308">
                  <c:v>0.78174490703777533</c:v>
                </c:pt>
                <c:pt idx="9309">
                  <c:v>0.78174490703777533</c:v>
                </c:pt>
                <c:pt idx="9310">
                  <c:v>0.78174490703777533</c:v>
                </c:pt>
                <c:pt idx="9311">
                  <c:v>0.78174490703777533</c:v>
                </c:pt>
                <c:pt idx="9312">
                  <c:v>0.78174490703777533</c:v>
                </c:pt>
                <c:pt idx="9313">
                  <c:v>0.78174490703777533</c:v>
                </c:pt>
                <c:pt idx="9314">
                  <c:v>0.78174490703777533</c:v>
                </c:pt>
                <c:pt idx="9315">
                  <c:v>0.78174490703777533</c:v>
                </c:pt>
                <c:pt idx="9316">
                  <c:v>0.78174490703777533</c:v>
                </c:pt>
                <c:pt idx="9317">
                  <c:v>0.78174490703777533</c:v>
                </c:pt>
                <c:pt idx="9318">
                  <c:v>0.78174490703777533</c:v>
                </c:pt>
                <c:pt idx="9319">
                  <c:v>0.78174490703777533</c:v>
                </c:pt>
                <c:pt idx="9320">
                  <c:v>0.78174490703777533</c:v>
                </c:pt>
                <c:pt idx="9321">
                  <c:v>0.78174490703777533</c:v>
                </c:pt>
                <c:pt idx="9322">
                  <c:v>0.78174490703777533</c:v>
                </c:pt>
                <c:pt idx="9323">
                  <c:v>0.78174490703777533</c:v>
                </c:pt>
                <c:pt idx="9324">
                  <c:v>0.78174490703777533</c:v>
                </c:pt>
                <c:pt idx="9325">
                  <c:v>0.78174490703777533</c:v>
                </c:pt>
                <c:pt idx="9326">
                  <c:v>0.78174490703777533</c:v>
                </c:pt>
                <c:pt idx="9327">
                  <c:v>0.78174490703777533</c:v>
                </c:pt>
                <c:pt idx="9328">
                  <c:v>0.78174490703777533</c:v>
                </c:pt>
                <c:pt idx="9329">
                  <c:v>0.78174490703777533</c:v>
                </c:pt>
                <c:pt idx="9330">
                  <c:v>0.78174490703777533</c:v>
                </c:pt>
                <c:pt idx="9331">
                  <c:v>0.78174490703777533</c:v>
                </c:pt>
                <c:pt idx="9332">
                  <c:v>0.78174490703777533</c:v>
                </c:pt>
                <c:pt idx="9333">
                  <c:v>0.78174490703777533</c:v>
                </c:pt>
                <c:pt idx="9334">
                  <c:v>0.78174490703777533</c:v>
                </c:pt>
                <c:pt idx="9335">
                  <c:v>0.78174490703777533</c:v>
                </c:pt>
                <c:pt idx="9336">
                  <c:v>0.78174490703777533</c:v>
                </c:pt>
                <c:pt idx="9337">
                  <c:v>0.78174490703777533</c:v>
                </c:pt>
                <c:pt idx="9338">
                  <c:v>0.78174490703777533</c:v>
                </c:pt>
                <c:pt idx="9339">
                  <c:v>0.78174490703777533</c:v>
                </c:pt>
                <c:pt idx="9340">
                  <c:v>0.78174490703777533</c:v>
                </c:pt>
                <c:pt idx="9341">
                  <c:v>0.78174490703777533</c:v>
                </c:pt>
                <c:pt idx="9342">
                  <c:v>0.78174490703777533</c:v>
                </c:pt>
                <c:pt idx="9343">
                  <c:v>0.78174490703777533</c:v>
                </c:pt>
                <c:pt idx="9344">
                  <c:v>0.78174490703777533</c:v>
                </c:pt>
                <c:pt idx="9345">
                  <c:v>0.78174490703777533</c:v>
                </c:pt>
                <c:pt idx="9346">
                  <c:v>0.78174490703777533</c:v>
                </c:pt>
                <c:pt idx="9347">
                  <c:v>0.78174490703777533</c:v>
                </c:pt>
                <c:pt idx="9348">
                  <c:v>0.78174490703777533</c:v>
                </c:pt>
                <c:pt idx="9349">
                  <c:v>0.78174490703777533</c:v>
                </c:pt>
                <c:pt idx="9350">
                  <c:v>0.78174490703777533</c:v>
                </c:pt>
                <c:pt idx="9351">
                  <c:v>0.78174490703777533</c:v>
                </c:pt>
                <c:pt idx="9352">
                  <c:v>0.78174490703777533</c:v>
                </c:pt>
                <c:pt idx="9353">
                  <c:v>0.78174490703777533</c:v>
                </c:pt>
                <c:pt idx="9354">
                  <c:v>0.78174490703777533</c:v>
                </c:pt>
                <c:pt idx="9355">
                  <c:v>0.78174490703777533</c:v>
                </c:pt>
                <c:pt idx="9356">
                  <c:v>0.78174490703777533</c:v>
                </c:pt>
                <c:pt idx="9357">
                  <c:v>0.78174490703777533</c:v>
                </c:pt>
                <c:pt idx="9358">
                  <c:v>0.78174490703777533</c:v>
                </c:pt>
                <c:pt idx="9359">
                  <c:v>0.78174490703777533</c:v>
                </c:pt>
                <c:pt idx="9360">
                  <c:v>0.78174490703777533</c:v>
                </c:pt>
                <c:pt idx="9361">
                  <c:v>0.78174490703777533</c:v>
                </c:pt>
                <c:pt idx="9362">
                  <c:v>0.78174490703777533</c:v>
                </c:pt>
                <c:pt idx="9363">
                  <c:v>0.78174490703777533</c:v>
                </c:pt>
                <c:pt idx="9364">
                  <c:v>0.78174490703777533</c:v>
                </c:pt>
                <c:pt idx="9365">
                  <c:v>0.78174490703777533</c:v>
                </c:pt>
                <c:pt idx="9366">
                  <c:v>0.78174490703777533</c:v>
                </c:pt>
                <c:pt idx="9367">
                  <c:v>0.78174490703777533</c:v>
                </c:pt>
                <c:pt idx="9368">
                  <c:v>0.78174490703777533</c:v>
                </c:pt>
                <c:pt idx="9369">
                  <c:v>0.78174490703777533</c:v>
                </c:pt>
                <c:pt idx="9370">
                  <c:v>0.78174490703777533</c:v>
                </c:pt>
                <c:pt idx="9371">
                  <c:v>0.78174490703777533</c:v>
                </c:pt>
                <c:pt idx="9372">
                  <c:v>0.78174490703777533</c:v>
                </c:pt>
                <c:pt idx="9373">
                  <c:v>0.78174490703777533</c:v>
                </c:pt>
                <c:pt idx="9374">
                  <c:v>0.78174490703777533</c:v>
                </c:pt>
                <c:pt idx="9375">
                  <c:v>0.78174490703777533</c:v>
                </c:pt>
                <c:pt idx="9376">
                  <c:v>0.78174490703777533</c:v>
                </c:pt>
                <c:pt idx="9377">
                  <c:v>0.78174490703777533</c:v>
                </c:pt>
                <c:pt idx="9378">
                  <c:v>0.78174490703777533</c:v>
                </c:pt>
                <c:pt idx="9379">
                  <c:v>0.78174490703777533</c:v>
                </c:pt>
                <c:pt idx="9380">
                  <c:v>0.78174490703777533</c:v>
                </c:pt>
                <c:pt idx="9381">
                  <c:v>0.78174490703777533</c:v>
                </c:pt>
                <c:pt idx="9382">
                  <c:v>0.78174490703777533</c:v>
                </c:pt>
                <c:pt idx="9383">
                  <c:v>0.78174490703777533</c:v>
                </c:pt>
                <c:pt idx="9384">
                  <c:v>0.78174490703777533</c:v>
                </c:pt>
                <c:pt idx="9385">
                  <c:v>0.78174490703777533</c:v>
                </c:pt>
                <c:pt idx="9386">
                  <c:v>0.78174490703777533</c:v>
                </c:pt>
                <c:pt idx="9387">
                  <c:v>0.78174490703777533</c:v>
                </c:pt>
                <c:pt idx="9388">
                  <c:v>0.78174490703777533</c:v>
                </c:pt>
                <c:pt idx="9389">
                  <c:v>0.78174490703777533</c:v>
                </c:pt>
                <c:pt idx="9390">
                  <c:v>0.78174490703777533</c:v>
                </c:pt>
                <c:pt idx="9391">
                  <c:v>0.78174490703777533</c:v>
                </c:pt>
                <c:pt idx="9392">
                  <c:v>0.78174490703777533</c:v>
                </c:pt>
                <c:pt idx="9393">
                  <c:v>0.78174490703777533</c:v>
                </c:pt>
                <c:pt idx="9394">
                  <c:v>0.78174490703777533</c:v>
                </c:pt>
                <c:pt idx="9395">
                  <c:v>0.78174490703777533</c:v>
                </c:pt>
                <c:pt idx="9396">
                  <c:v>0.78174490703777533</c:v>
                </c:pt>
                <c:pt idx="9397">
                  <c:v>0.78174490703777533</c:v>
                </c:pt>
                <c:pt idx="9398">
                  <c:v>0.78174490703777533</c:v>
                </c:pt>
                <c:pt idx="9399">
                  <c:v>0.78174490703777533</c:v>
                </c:pt>
                <c:pt idx="9400">
                  <c:v>0.78174490703777533</c:v>
                </c:pt>
                <c:pt idx="9401">
                  <c:v>0.78174490703777533</c:v>
                </c:pt>
                <c:pt idx="9402">
                  <c:v>0.78174490703777533</c:v>
                </c:pt>
                <c:pt idx="9403">
                  <c:v>0.78174490703777533</c:v>
                </c:pt>
                <c:pt idx="9404">
                  <c:v>0.78174490703777533</c:v>
                </c:pt>
                <c:pt idx="9405">
                  <c:v>0.78174490703777533</c:v>
                </c:pt>
                <c:pt idx="9406">
                  <c:v>0.78174490703777533</c:v>
                </c:pt>
                <c:pt idx="9407">
                  <c:v>0.78174490703777533</c:v>
                </c:pt>
                <c:pt idx="9408">
                  <c:v>0.78174490703777533</c:v>
                </c:pt>
                <c:pt idx="9409">
                  <c:v>0.78174490703777533</c:v>
                </c:pt>
                <c:pt idx="9410">
                  <c:v>0.78174490703777533</c:v>
                </c:pt>
                <c:pt idx="9411">
                  <c:v>0.78174490703777533</c:v>
                </c:pt>
                <c:pt idx="9412">
                  <c:v>0.78174490703777533</c:v>
                </c:pt>
                <c:pt idx="9413">
                  <c:v>0.78174490703777533</c:v>
                </c:pt>
                <c:pt idx="9414">
                  <c:v>0.78174490703777533</c:v>
                </c:pt>
                <c:pt idx="9415">
                  <c:v>0.78174490703777533</c:v>
                </c:pt>
                <c:pt idx="9416">
                  <c:v>0.78174490703777533</c:v>
                </c:pt>
                <c:pt idx="9417">
                  <c:v>0.78174490703777533</c:v>
                </c:pt>
                <c:pt idx="9418">
                  <c:v>0.78174490703777533</c:v>
                </c:pt>
                <c:pt idx="9419">
                  <c:v>0.78174490703777533</c:v>
                </c:pt>
                <c:pt idx="9420">
                  <c:v>0.78174490703777533</c:v>
                </c:pt>
                <c:pt idx="9421">
                  <c:v>0.78174490703777533</c:v>
                </c:pt>
                <c:pt idx="9422">
                  <c:v>0.78174490703777533</c:v>
                </c:pt>
                <c:pt idx="9423">
                  <c:v>0.78174490703777533</c:v>
                </c:pt>
                <c:pt idx="9424">
                  <c:v>0.78174490703777533</c:v>
                </c:pt>
                <c:pt idx="9425">
                  <c:v>0.78174490703777533</c:v>
                </c:pt>
                <c:pt idx="9426">
                  <c:v>0.78174490703777533</c:v>
                </c:pt>
                <c:pt idx="9427">
                  <c:v>0.78174490703777533</c:v>
                </c:pt>
                <c:pt idx="9428">
                  <c:v>0.78174490703777533</c:v>
                </c:pt>
                <c:pt idx="9429">
                  <c:v>0.78174490703777533</c:v>
                </c:pt>
                <c:pt idx="9430">
                  <c:v>0.78174490703777533</c:v>
                </c:pt>
                <c:pt idx="9431">
                  <c:v>0.78174490703777533</c:v>
                </c:pt>
                <c:pt idx="9432">
                  <c:v>0.78174490703777533</c:v>
                </c:pt>
                <c:pt idx="9433">
                  <c:v>0.78174490703777533</c:v>
                </c:pt>
                <c:pt idx="9434">
                  <c:v>0.78174490703777533</c:v>
                </c:pt>
                <c:pt idx="9435">
                  <c:v>0.78174490703777533</c:v>
                </c:pt>
                <c:pt idx="9436">
                  <c:v>0.78174490703777533</c:v>
                </c:pt>
                <c:pt idx="9437">
                  <c:v>0.78174490703777533</c:v>
                </c:pt>
                <c:pt idx="9438">
                  <c:v>0.78174490703777533</c:v>
                </c:pt>
                <c:pt idx="9439">
                  <c:v>0.78174490703777533</c:v>
                </c:pt>
                <c:pt idx="9440">
                  <c:v>0.78174490703777533</c:v>
                </c:pt>
                <c:pt idx="9441">
                  <c:v>0.78174490703777533</c:v>
                </c:pt>
                <c:pt idx="9442">
                  <c:v>0.78174490703777533</c:v>
                </c:pt>
                <c:pt idx="9443">
                  <c:v>0.78174490703777533</c:v>
                </c:pt>
                <c:pt idx="9444">
                  <c:v>0.78174490703777533</c:v>
                </c:pt>
                <c:pt idx="9445">
                  <c:v>0.78174490703777533</c:v>
                </c:pt>
                <c:pt idx="9446">
                  <c:v>0.78174490703777533</c:v>
                </c:pt>
                <c:pt idx="9447">
                  <c:v>0.78174490703777533</c:v>
                </c:pt>
                <c:pt idx="9448">
                  <c:v>0.78174490703777533</c:v>
                </c:pt>
                <c:pt idx="9449">
                  <c:v>0.78174490703777533</c:v>
                </c:pt>
                <c:pt idx="9450">
                  <c:v>0.78174490703777533</c:v>
                </c:pt>
                <c:pt idx="9451">
                  <c:v>0.78174490703777533</c:v>
                </c:pt>
                <c:pt idx="9452">
                  <c:v>0.78174490703777533</c:v>
                </c:pt>
                <c:pt idx="9453">
                  <c:v>0.78174490703777533</c:v>
                </c:pt>
                <c:pt idx="9454">
                  <c:v>0.78174490703777533</c:v>
                </c:pt>
                <c:pt idx="9455">
                  <c:v>0.78174490703777533</c:v>
                </c:pt>
                <c:pt idx="9456">
                  <c:v>0.78174490703777533</c:v>
                </c:pt>
                <c:pt idx="9457">
                  <c:v>0.78174490703777533</c:v>
                </c:pt>
                <c:pt idx="9458">
                  <c:v>0.78174490703777533</c:v>
                </c:pt>
                <c:pt idx="9459">
                  <c:v>0.78174490703777533</c:v>
                </c:pt>
                <c:pt idx="9460">
                  <c:v>0.78174490703777533</c:v>
                </c:pt>
                <c:pt idx="9461">
                  <c:v>0.78174490703777533</c:v>
                </c:pt>
                <c:pt idx="9462">
                  <c:v>0.78174490703777533</c:v>
                </c:pt>
                <c:pt idx="9463">
                  <c:v>0.78174490703777533</c:v>
                </c:pt>
                <c:pt idx="9464">
                  <c:v>0.78174490703777533</c:v>
                </c:pt>
                <c:pt idx="9465">
                  <c:v>0.78174490703777533</c:v>
                </c:pt>
                <c:pt idx="9466">
                  <c:v>0.78174490703777533</c:v>
                </c:pt>
                <c:pt idx="9467">
                  <c:v>0.78174490703777533</c:v>
                </c:pt>
                <c:pt idx="9468">
                  <c:v>0.78174490703777533</c:v>
                </c:pt>
                <c:pt idx="9469">
                  <c:v>0.78174490703777533</c:v>
                </c:pt>
                <c:pt idx="9470">
                  <c:v>0.78174490703777533</c:v>
                </c:pt>
                <c:pt idx="9471">
                  <c:v>0.78174490703777533</c:v>
                </c:pt>
                <c:pt idx="9472">
                  <c:v>0.78174490703777533</c:v>
                </c:pt>
                <c:pt idx="9473">
                  <c:v>0.78174490703777533</c:v>
                </c:pt>
                <c:pt idx="9474">
                  <c:v>0.78174490703777533</c:v>
                </c:pt>
                <c:pt idx="9475">
                  <c:v>0.78174490703777533</c:v>
                </c:pt>
                <c:pt idx="9476">
                  <c:v>0.78174490703777533</c:v>
                </c:pt>
                <c:pt idx="9477">
                  <c:v>0.78174490703777533</c:v>
                </c:pt>
                <c:pt idx="9478">
                  <c:v>0.78174490703777533</c:v>
                </c:pt>
                <c:pt idx="9479">
                  <c:v>0.78174490703777533</c:v>
                </c:pt>
                <c:pt idx="9480">
                  <c:v>0.78174490703777533</c:v>
                </c:pt>
                <c:pt idx="9481">
                  <c:v>0.78174490703777533</c:v>
                </c:pt>
                <c:pt idx="9482">
                  <c:v>0.78174490703777533</c:v>
                </c:pt>
                <c:pt idx="9483">
                  <c:v>0.78174490703777533</c:v>
                </c:pt>
                <c:pt idx="9484">
                  <c:v>0.78174490703777533</c:v>
                </c:pt>
                <c:pt idx="9485">
                  <c:v>0.78174490703777533</c:v>
                </c:pt>
                <c:pt idx="9486">
                  <c:v>0.78174490703777533</c:v>
                </c:pt>
                <c:pt idx="9487">
                  <c:v>0.78174490703777533</c:v>
                </c:pt>
                <c:pt idx="9488">
                  <c:v>0.78174490703777533</c:v>
                </c:pt>
                <c:pt idx="9489">
                  <c:v>0.78174490703777533</c:v>
                </c:pt>
                <c:pt idx="9490">
                  <c:v>0.78174490703777533</c:v>
                </c:pt>
                <c:pt idx="9491">
                  <c:v>0.78174490703777533</c:v>
                </c:pt>
                <c:pt idx="9492">
                  <c:v>0.78174490703777533</c:v>
                </c:pt>
                <c:pt idx="9493">
                  <c:v>0.78174490703777533</c:v>
                </c:pt>
                <c:pt idx="9494">
                  <c:v>0.78174490703777533</c:v>
                </c:pt>
                <c:pt idx="9495">
                  <c:v>0.78174490703777533</c:v>
                </c:pt>
                <c:pt idx="9496">
                  <c:v>0.78174490703777533</c:v>
                </c:pt>
                <c:pt idx="9497">
                  <c:v>0.78174490703777533</c:v>
                </c:pt>
                <c:pt idx="9498">
                  <c:v>0.78174490703777533</c:v>
                </c:pt>
                <c:pt idx="9499">
                  <c:v>0.78174490703777533</c:v>
                </c:pt>
                <c:pt idx="9500">
                  <c:v>0.78174490703777533</c:v>
                </c:pt>
                <c:pt idx="9501">
                  <c:v>0.78174490703777533</c:v>
                </c:pt>
                <c:pt idx="9502">
                  <c:v>0.78174490703777533</c:v>
                </c:pt>
                <c:pt idx="9503">
                  <c:v>0.78174490703777533</c:v>
                </c:pt>
                <c:pt idx="9504">
                  <c:v>0.78174490703777533</c:v>
                </c:pt>
                <c:pt idx="9505">
                  <c:v>0.78174490703777533</c:v>
                </c:pt>
                <c:pt idx="9506">
                  <c:v>0.78174490703777533</c:v>
                </c:pt>
                <c:pt idx="9507">
                  <c:v>0.78174490703777533</c:v>
                </c:pt>
                <c:pt idx="9508">
                  <c:v>0.78174490703777533</c:v>
                </c:pt>
                <c:pt idx="9509">
                  <c:v>0.78174490703777533</c:v>
                </c:pt>
                <c:pt idx="9510">
                  <c:v>0.78174490703777533</c:v>
                </c:pt>
                <c:pt idx="9511">
                  <c:v>0.78174490703777533</c:v>
                </c:pt>
                <c:pt idx="9512">
                  <c:v>0.78174490703777533</c:v>
                </c:pt>
                <c:pt idx="9513">
                  <c:v>0.78174490703777533</c:v>
                </c:pt>
                <c:pt idx="9514">
                  <c:v>0.78174490703777533</c:v>
                </c:pt>
                <c:pt idx="9515">
                  <c:v>0.78174490703777533</c:v>
                </c:pt>
                <c:pt idx="9516">
                  <c:v>0.78174490703777533</c:v>
                </c:pt>
                <c:pt idx="9517">
                  <c:v>0.78174490703777533</c:v>
                </c:pt>
                <c:pt idx="9518">
                  <c:v>0.78174490703777533</c:v>
                </c:pt>
                <c:pt idx="9519">
                  <c:v>0.78174490703777533</c:v>
                </c:pt>
                <c:pt idx="9520">
                  <c:v>0.78174490703777533</c:v>
                </c:pt>
                <c:pt idx="9521">
                  <c:v>0.78174490703777533</c:v>
                </c:pt>
                <c:pt idx="9522">
                  <c:v>0.78174490703777533</c:v>
                </c:pt>
                <c:pt idx="9523">
                  <c:v>0.78174490703777533</c:v>
                </c:pt>
                <c:pt idx="9524">
                  <c:v>0.78174490703777533</c:v>
                </c:pt>
                <c:pt idx="9525">
                  <c:v>0.78174490703777533</c:v>
                </c:pt>
                <c:pt idx="9526">
                  <c:v>0.78174490703777533</c:v>
                </c:pt>
                <c:pt idx="9527">
                  <c:v>0.78174490703777533</c:v>
                </c:pt>
                <c:pt idx="9528">
                  <c:v>0.78174490703777533</c:v>
                </c:pt>
                <c:pt idx="9529">
                  <c:v>0.78174490703777533</c:v>
                </c:pt>
                <c:pt idx="9530">
                  <c:v>0.78174490703777533</c:v>
                </c:pt>
                <c:pt idx="9531">
                  <c:v>0.78174490703777533</c:v>
                </c:pt>
                <c:pt idx="9532">
                  <c:v>0.78174490703777533</c:v>
                </c:pt>
                <c:pt idx="9533">
                  <c:v>0.78174490703777533</c:v>
                </c:pt>
                <c:pt idx="9534">
                  <c:v>0.78174490703777533</c:v>
                </c:pt>
                <c:pt idx="9535">
                  <c:v>0.78174490703777533</c:v>
                </c:pt>
                <c:pt idx="9536">
                  <c:v>0.78174490703777533</c:v>
                </c:pt>
                <c:pt idx="9537">
                  <c:v>0.78174490703777533</c:v>
                </c:pt>
                <c:pt idx="9538">
                  <c:v>0.78174490703777533</c:v>
                </c:pt>
                <c:pt idx="9539">
                  <c:v>0.78174490703777533</c:v>
                </c:pt>
                <c:pt idx="9540">
                  <c:v>0.78174490703777533</c:v>
                </c:pt>
                <c:pt idx="9541">
                  <c:v>0.78174490703777533</c:v>
                </c:pt>
                <c:pt idx="9542">
                  <c:v>0.78174490703777533</c:v>
                </c:pt>
                <c:pt idx="9543">
                  <c:v>0.78174490703777533</c:v>
                </c:pt>
                <c:pt idx="9544">
                  <c:v>0.78174490703777533</c:v>
                </c:pt>
                <c:pt idx="9545">
                  <c:v>0.78174490703777533</c:v>
                </c:pt>
                <c:pt idx="9546">
                  <c:v>0.78174490703777533</c:v>
                </c:pt>
                <c:pt idx="9547">
                  <c:v>0.78174490703777533</c:v>
                </c:pt>
                <c:pt idx="9548">
                  <c:v>0.78174490703777533</c:v>
                </c:pt>
                <c:pt idx="9549">
                  <c:v>0.78174490703777533</c:v>
                </c:pt>
                <c:pt idx="9550">
                  <c:v>0.78174490703777533</c:v>
                </c:pt>
                <c:pt idx="9551">
                  <c:v>0.78174490703777533</c:v>
                </c:pt>
                <c:pt idx="9552">
                  <c:v>0.78174490703777533</c:v>
                </c:pt>
                <c:pt idx="9553">
                  <c:v>0.78174490703777533</c:v>
                </c:pt>
                <c:pt idx="9554">
                  <c:v>0.78174490703777533</c:v>
                </c:pt>
                <c:pt idx="9555">
                  <c:v>0.78174490703777533</c:v>
                </c:pt>
                <c:pt idx="9556">
                  <c:v>0.78174490703777533</c:v>
                </c:pt>
                <c:pt idx="9557">
                  <c:v>0.78174490703777533</c:v>
                </c:pt>
                <c:pt idx="9558">
                  <c:v>0.78174490703777533</c:v>
                </c:pt>
                <c:pt idx="9559">
                  <c:v>0.78174490703777533</c:v>
                </c:pt>
                <c:pt idx="9560">
                  <c:v>0.78174490703777533</c:v>
                </c:pt>
                <c:pt idx="9561">
                  <c:v>0.78174490703777533</c:v>
                </c:pt>
                <c:pt idx="9562">
                  <c:v>0.78174490703777533</c:v>
                </c:pt>
                <c:pt idx="9563">
                  <c:v>0.78174490703777533</c:v>
                </c:pt>
                <c:pt idx="9564">
                  <c:v>0.78174490703777533</c:v>
                </c:pt>
                <c:pt idx="9565">
                  <c:v>0.78174490703777533</c:v>
                </c:pt>
                <c:pt idx="9566">
                  <c:v>0.78174490703777533</c:v>
                </c:pt>
                <c:pt idx="9567">
                  <c:v>0.78174490703777533</c:v>
                </c:pt>
                <c:pt idx="9568">
                  <c:v>0.78174490703777533</c:v>
                </c:pt>
                <c:pt idx="9569">
                  <c:v>0.78174490703777533</c:v>
                </c:pt>
                <c:pt idx="9570">
                  <c:v>0.78174490703777533</c:v>
                </c:pt>
                <c:pt idx="9571">
                  <c:v>0.78174490703777533</c:v>
                </c:pt>
                <c:pt idx="9572">
                  <c:v>0.78174490703777533</c:v>
                </c:pt>
                <c:pt idx="9573">
                  <c:v>0.78174490703777533</c:v>
                </c:pt>
                <c:pt idx="9574">
                  <c:v>0.78174490703777533</c:v>
                </c:pt>
                <c:pt idx="9575">
                  <c:v>0.78174490703777533</c:v>
                </c:pt>
                <c:pt idx="9576">
                  <c:v>0.78174490703777533</c:v>
                </c:pt>
                <c:pt idx="9577">
                  <c:v>0.78174490703777533</c:v>
                </c:pt>
                <c:pt idx="9578">
                  <c:v>0.78174490703777533</c:v>
                </c:pt>
                <c:pt idx="9579">
                  <c:v>0.78174490703777533</c:v>
                </c:pt>
                <c:pt idx="9580">
                  <c:v>0.78174490703777533</c:v>
                </c:pt>
                <c:pt idx="9581">
                  <c:v>0.78174490703777533</c:v>
                </c:pt>
                <c:pt idx="9582">
                  <c:v>0.78174490703777533</c:v>
                </c:pt>
                <c:pt idx="9583">
                  <c:v>0.78174490703777533</c:v>
                </c:pt>
                <c:pt idx="9584">
                  <c:v>0.78174490703777533</c:v>
                </c:pt>
                <c:pt idx="9585">
                  <c:v>0.78174490703777533</c:v>
                </c:pt>
                <c:pt idx="9586">
                  <c:v>0.78174490703777533</c:v>
                </c:pt>
                <c:pt idx="9587">
                  <c:v>0.78174490703777533</c:v>
                </c:pt>
                <c:pt idx="9588">
                  <c:v>0.78174490703777533</c:v>
                </c:pt>
                <c:pt idx="9589">
                  <c:v>0.78174490703777533</c:v>
                </c:pt>
                <c:pt idx="9590">
                  <c:v>0.78174490703777533</c:v>
                </c:pt>
                <c:pt idx="9591">
                  <c:v>0.78174490703777533</c:v>
                </c:pt>
                <c:pt idx="9592">
                  <c:v>0.78174490703777533</c:v>
                </c:pt>
                <c:pt idx="9593">
                  <c:v>0.78174490703777533</c:v>
                </c:pt>
                <c:pt idx="9594">
                  <c:v>0.78174490703777533</c:v>
                </c:pt>
                <c:pt idx="9595">
                  <c:v>0.78174490703777533</c:v>
                </c:pt>
                <c:pt idx="9596">
                  <c:v>0.78174490703777533</c:v>
                </c:pt>
                <c:pt idx="9597">
                  <c:v>0.78174490703777533</c:v>
                </c:pt>
                <c:pt idx="9598">
                  <c:v>0.78174490703777533</c:v>
                </c:pt>
                <c:pt idx="9599">
                  <c:v>0.78174490703777533</c:v>
                </c:pt>
                <c:pt idx="9600">
                  <c:v>0.78174490703777533</c:v>
                </c:pt>
                <c:pt idx="9601">
                  <c:v>0.78174490703777533</c:v>
                </c:pt>
                <c:pt idx="9602">
                  <c:v>0.78174490703777533</c:v>
                </c:pt>
                <c:pt idx="9603">
                  <c:v>0.78174490703777533</c:v>
                </c:pt>
                <c:pt idx="9604">
                  <c:v>0.78174490703777533</c:v>
                </c:pt>
                <c:pt idx="9605">
                  <c:v>0.78174490703777533</c:v>
                </c:pt>
                <c:pt idx="9606">
                  <c:v>0.78174490703777533</c:v>
                </c:pt>
                <c:pt idx="9607">
                  <c:v>0.78174490703777533</c:v>
                </c:pt>
                <c:pt idx="9608">
                  <c:v>0.78174490703777533</c:v>
                </c:pt>
                <c:pt idx="9609">
                  <c:v>0.78174490703777533</c:v>
                </c:pt>
                <c:pt idx="9610">
                  <c:v>0.78174490703777533</c:v>
                </c:pt>
                <c:pt idx="9611">
                  <c:v>0.78174490703777533</c:v>
                </c:pt>
                <c:pt idx="9612">
                  <c:v>0.78174490703777533</c:v>
                </c:pt>
                <c:pt idx="9613">
                  <c:v>0.78174490703777533</c:v>
                </c:pt>
                <c:pt idx="9614">
                  <c:v>0.78174490703777533</c:v>
                </c:pt>
                <c:pt idx="9615">
                  <c:v>0.78174490703777533</c:v>
                </c:pt>
                <c:pt idx="9616">
                  <c:v>0.78174490703777533</c:v>
                </c:pt>
                <c:pt idx="9617">
                  <c:v>0.78174490703777533</c:v>
                </c:pt>
                <c:pt idx="9618">
                  <c:v>0.78174490703777533</c:v>
                </c:pt>
                <c:pt idx="9619">
                  <c:v>0.78174490703777533</c:v>
                </c:pt>
                <c:pt idx="9620">
                  <c:v>0.78174490703777533</c:v>
                </c:pt>
                <c:pt idx="9621">
                  <c:v>0.78174490703777533</c:v>
                </c:pt>
                <c:pt idx="9622">
                  <c:v>0.78174490703777533</c:v>
                </c:pt>
                <c:pt idx="9623">
                  <c:v>0.78174490703777533</c:v>
                </c:pt>
                <c:pt idx="9624">
                  <c:v>0.78174490703777533</c:v>
                </c:pt>
                <c:pt idx="9625">
                  <c:v>0.78174490703777533</c:v>
                </c:pt>
                <c:pt idx="9626">
                  <c:v>0.78174490703777533</c:v>
                </c:pt>
                <c:pt idx="9627">
                  <c:v>0.78174490703777533</c:v>
                </c:pt>
                <c:pt idx="9628">
                  <c:v>0.78174490703777533</c:v>
                </c:pt>
                <c:pt idx="9629">
                  <c:v>0.78174490703777533</c:v>
                </c:pt>
                <c:pt idx="9630">
                  <c:v>0.78174490703777533</c:v>
                </c:pt>
                <c:pt idx="9631">
                  <c:v>0.78174490703777533</c:v>
                </c:pt>
                <c:pt idx="9632">
                  <c:v>0.78174490703777533</c:v>
                </c:pt>
                <c:pt idx="9633">
                  <c:v>0.78174490703777533</c:v>
                </c:pt>
                <c:pt idx="9634">
                  <c:v>0.78174490703777533</c:v>
                </c:pt>
                <c:pt idx="9635">
                  <c:v>0.78174490703777533</c:v>
                </c:pt>
                <c:pt idx="9636">
                  <c:v>0.78174490703777533</c:v>
                </c:pt>
                <c:pt idx="9637">
                  <c:v>0.78174490703777533</c:v>
                </c:pt>
                <c:pt idx="9638">
                  <c:v>0.78174490703777533</c:v>
                </c:pt>
                <c:pt idx="9639">
                  <c:v>0.78174490703777533</c:v>
                </c:pt>
                <c:pt idx="9640">
                  <c:v>0.78174490703777533</c:v>
                </c:pt>
                <c:pt idx="9641">
                  <c:v>0.78174490703777533</c:v>
                </c:pt>
                <c:pt idx="9642">
                  <c:v>0.78174490703777533</c:v>
                </c:pt>
                <c:pt idx="9643">
                  <c:v>0.78174490703777533</c:v>
                </c:pt>
                <c:pt idx="9644">
                  <c:v>0.78174490703777533</c:v>
                </c:pt>
                <c:pt idx="9645">
                  <c:v>0.78174490703777533</c:v>
                </c:pt>
                <c:pt idx="9646">
                  <c:v>0.78174490703777533</c:v>
                </c:pt>
                <c:pt idx="9647">
                  <c:v>0.78174490703777533</c:v>
                </c:pt>
                <c:pt idx="9648">
                  <c:v>0.78174490703777533</c:v>
                </c:pt>
                <c:pt idx="9649">
                  <c:v>0.78174490703777533</c:v>
                </c:pt>
                <c:pt idx="9650">
                  <c:v>0.78174490703777533</c:v>
                </c:pt>
                <c:pt idx="9651">
                  <c:v>0.78174490703777533</c:v>
                </c:pt>
                <c:pt idx="9652">
                  <c:v>0.78174490703777533</c:v>
                </c:pt>
                <c:pt idx="9653">
                  <c:v>0.78174490703777533</c:v>
                </c:pt>
                <c:pt idx="9654">
                  <c:v>0.78174490703777533</c:v>
                </c:pt>
                <c:pt idx="9655">
                  <c:v>0.78174490703777533</c:v>
                </c:pt>
                <c:pt idx="9656">
                  <c:v>0.78174490703777533</c:v>
                </c:pt>
                <c:pt idx="9657">
                  <c:v>0.78174490703777533</c:v>
                </c:pt>
                <c:pt idx="9658">
                  <c:v>0.78174490703777533</c:v>
                </c:pt>
                <c:pt idx="9659">
                  <c:v>0.78174490703777533</c:v>
                </c:pt>
                <c:pt idx="9660">
                  <c:v>0.78174490703777533</c:v>
                </c:pt>
                <c:pt idx="9661">
                  <c:v>0.78174490703777533</c:v>
                </c:pt>
                <c:pt idx="9662">
                  <c:v>0.78174490703777533</c:v>
                </c:pt>
                <c:pt idx="9663">
                  <c:v>0.78174490703777533</c:v>
                </c:pt>
                <c:pt idx="9664">
                  <c:v>0.78174490703777533</c:v>
                </c:pt>
                <c:pt idx="9665">
                  <c:v>0.78174490703777533</c:v>
                </c:pt>
                <c:pt idx="9666">
                  <c:v>0.78174490703777533</c:v>
                </c:pt>
                <c:pt idx="9667">
                  <c:v>0.78174490703777533</c:v>
                </c:pt>
                <c:pt idx="9668">
                  <c:v>0.78174490703777533</c:v>
                </c:pt>
                <c:pt idx="9669">
                  <c:v>0.78174490703777533</c:v>
                </c:pt>
                <c:pt idx="9670">
                  <c:v>0.78174490703777533</c:v>
                </c:pt>
                <c:pt idx="9671">
                  <c:v>0.78174490703777533</c:v>
                </c:pt>
                <c:pt idx="9672">
                  <c:v>0.78174490703777533</c:v>
                </c:pt>
                <c:pt idx="9673">
                  <c:v>0.78174490703777533</c:v>
                </c:pt>
                <c:pt idx="9674">
                  <c:v>0.78174490703777533</c:v>
                </c:pt>
                <c:pt idx="9675">
                  <c:v>0.78174490703777533</c:v>
                </c:pt>
                <c:pt idx="9676">
                  <c:v>0.78174490703777533</c:v>
                </c:pt>
                <c:pt idx="9677">
                  <c:v>0.78174490703777533</c:v>
                </c:pt>
                <c:pt idx="9678">
                  <c:v>0.78174490703777533</c:v>
                </c:pt>
                <c:pt idx="9679">
                  <c:v>0.78174490703777533</c:v>
                </c:pt>
                <c:pt idx="9680">
                  <c:v>0.78174490703777533</c:v>
                </c:pt>
                <c:pt idx="9681">
                  <c:v>0.78174490703777533</c:v>
                </c:pt>
                <c:pt idx="9682">
                  <c:v>0.78174490703777533</c:v>
                </c:pt>
                <c:pt idx="9683">
                  <c:v>0.78174490703777533</c:v>
                </c:pt>
                <c:pt idx="9684">
                  <c:v>0.78174490703777533</c:v>
                </c:pt>
                <c:pt idx="9685">
                  <c:v>0.78174490703777533</c:v>
                </c:pt>
                <c:pt idx="9686">
                  <c:v>0.78174490703777533</c:v>
                </c:pt>
                <c:pt idx="9687">
                  <c:v>0.78174490703777533</c:v>
                </c:pt>
                <c:pt idx="9688">
                  <c:v>0.78174490703777533</c:v>
                </c:pt>
                <c:pt idx="9689">
                  <c:v>0.78174490703777533</c:v>
                </c:pt>
                <c:pt idx="9690">
                  <c:v>0.78174490703777533</c:v>
                </c:pt>
                <c:pt idx="9691">
                  <c:v>0.78174490703777533</c:v>
                </c:pt>
                <c:pt idx="9692">
                  <c:v>0.78174490703777533</c:v>
                </c:pt>
                <c:pt idx="9693">
                  <c:v>0.78174490703777533</c:v>
                </c:pt>
                <c:pt idx="9694">
                  <c:v>0.78174490703777533</c:v>
                </c:pt>
                <c:pt idx="9695">
                  <c:v>0.78174490703777533</c:v>
                </c:pt>
                <c:pt idx="9696">
                  <c:v>0.78174490703777533</c:v>
                </c:pt>
                <c:pt idx="9697">
                  <c:v>0.78174490703777533</c:v>
                </c:pt>
                <c:pt idx="9698">
                  <c:v>0.78174490703777533</c:v>
                </c:pt>
                <c:pt idx="9699">
                  <c:v>0.78174490703777533</c:v>
                </c:pt>
                <c:pt idx="9700">
                  <c:v>0.78174490703777533</c:v>
                </c:pt>
                <c:pt idx="9701">
                  <c:v>0.78174490703777533</c:v>
                </c:pt>
                <c:pt idx="9702">
                  <c:v>0.78174490703777533</c:v>
                </c:pt>
                <c:pt idx="9703">
                  <c:v>0.78174490703777533</c:v>
                </c:pt>
                <c:pt idx="9704">
                  <c:v>0.78174490703777533</c:v>
                </c:pt>
                <c:pt idx="9705">
                  <c:v>0.78174490703777533</c:v>
                </c:pt>
                <c:pt idx="9706">
                  <c:v>0.78174490703777533</c:v>
                </c:pt>
                <c:pt idx="9707">
                  <c:v>0.78174490703777533</c:v>
                </c:pt>
                <c:pt idx="9708">
                  <c:v>0.78174490703777533</c:v>
                </c:pt>
                <c:pt idx="9709">
                  <c:v>0.78174490703777533</c:v>
                </c:pt>
                <c:pt idx="9710">
                  <c:v>0.78174490703777533</c:v>
                </c:pt>
                <c:pt idx="9711">
                  <c:v>0.78174490703777533</c:v>
                </c:pt>
                <c:pt idx="9712">
                  <c:v>0.78174490703777533</c:v>
                </c:pt>
                <c:pt idx="9713">
                  <c:v>0.78174490703777533</c:v>
                </c:pt>
                <c:pt idx="9714">
                  <c:v>0.78174490703777533</c:v>
                </c:pt>
                <c:pt idx="9715">
                  <c:v>0.78174490703777533</c:v>
                </c:pt>
                <c:pt idx="9716">
                  <c:v>0.78174490703777533</c:v>
                </c:pt>
                <c:pt idx="9717">
                  <c:v>0.78174490703777533</c:v>
                </c:pt>
                <c:pt idx="9718">
                  <c:v>0.78174490703777533</c:v>
                </c:pt>
                <c:pt idx="9719">
                  <c:v>0.78174490703777533</c:v>
                </c:pt>
                <c:pt idx="9720">
                  <c:v>0.78174490703777533</c:v>
                </c:pt>
                <c:pt idx="9721">
                  <c:v>0.78174490703777533</c:v>
                </c:pt>
                <c:pt idx="9722">
                  <c:v>0.78174490703777533</c:v>
                </c:pt>
                <c:pt idx="9723">
                  <c:v>0.78174490703777533</c:v>
                </c:pt>
                <c:pt idx="9724">
                  <c:v>0.78174490703777533</c:v>
                </c:pt>
                <c:pt idx="9725">
                  <c:v>0.78174490703777533</c:v>
                </c:pt>
                <c:pt idx="9726">
                  <c:v>0.78174490703777533</c:v>
                </c:pt>
                <c:pt idx="9727">
                  <c:v>0.78174490703777533</c:v>
                </c:pt>
                <c:pt idx="9728">
                  <c:v>0.78174490703777533</c:v>
                </c:pt>
                <c:pt idx="9729">
                  <c:v>0.78174490703777533</c:v>
                </c:pt>
                <c:pt idx="9730">
                  <c:v>0.78174490703777533</c:v>
                </c:pt>
                <c:pt idx="9731">
                  <c:v>0.78174490703777533</c:v>
                </c:pt>
                <c:pt idx="9732">
                  <c:v>0.78174490703777533</c:v>
                </c:pt>
                <c:pt idx="9733">
                  <c:v>0.78174490703777533</c:v>
                </c:pt>
                <c:pt idx="9734">
                  <c:v>0.78174490703777533</c:v>
                </c:pt>
                <c:pt idx="9735">
                  <c:v>0.78174490703777533</c:v>
                </c:pt>
                <c:pt idx="9736">
                  <c:v>0.78174490703777533</c:v>
                </c:pt>
                <c:pt idx="9737">
                  <c:v>0.78174490703777533</c:v>
                </c:pt>
                <c:pt idx="9738">
                  <c:v>0.78174490703777533</c:v>
                </c:pt>
                <c:pt idx="9739">
                  <c:v>0.78174490703777533</c:v>
                </c:pt>
                <c:pt idx="9740">
                  <c:v>0.78174490703777533</c:v>
                </c:pt>
                <c:pt idx="9741">
                  <c:v>0.78174490703777533</c:v>
                </c:pt>
                <c:pt idx="9742">
                  <c:v>0.78174490703777533</c:v>
                </c:pt>
                <c:pt idx="9743">
                  <c:v>0.78174490703777533</c:v>
                </c:pt>
                <c:pt idx="9744">
                  <c:v>0.78174490703777533</c:v>
                </c:pt>
                <c:pt idx="9745">
                  <c:v>0.78174490703777533</c:v>
                </c:pt>
                <c:pt idx="9746">
                  <c:v>0.78174490703777533</c:v>
                </c:pt>
                <c:pt idx="9747">
                  <c:v>0.78174490703777533</c:v>
                </c:pt>
                <c:pt idx="9748">
                  <c:v>0.78174490703777533</c:v>
                </c:pt>
                <c:pt idx="9749">
                  <c:v>0.78174490703777533</c:v>
                </c:pt>
                <c:pt idx="9750">
                  <c:v>0.78174490703777533</c:v>
                </c:pt>
                <c:pt idx="9751">
                  <c:v>0.78174490703777533</c:v>
                </c:pt>
                <c:pt idx="9752">
                  <c:v>0.78174490703777533</c:v>
                </c:pt>
                <c:pt idx="9753">
                  <c:v>0.78174490703777533</c:v>
                </c:pt>
                <c:pt idx="9754">
                  <c:v>0.78174490703777533</c:v>
                </c:pt>
                <c:pt idx="9755">
                  <c:v>0.78174490703777533</c:v>
                </c:pt>
                <c:pt idx="9756">
                  <c:v>0.78174490703777533</c:v>
                </c:pt>
                <c:pt idx="9757">
                  <c:v>0.78174490703777533</c:v>
                </c:pt>
                <c:pt idx="9758">
                  <c:v>0.78174490703777533</c:v>
                </c:pt>
                <c:pt idx="9759">
                  <c:v>0.78174490703777533</c:v>
                </c:pt>
                <c:pt idx="9760">
                  <c:v>0.78174490703777533</c:v>
                </c:pt>
                <c:pt idx="9761">
                  <c:v>0.78174490703777533</c:v>
                </c:pt>
                <c:pt idx="9762">
                  <c:v>0.78174490703777533</c:v>
                </c:pt>
                <c:pt idx="9763">
                  <c:v>0.78174490703777533</c:v>
                </c:pt>
                <c:pt idx="9764">
                  <c:v>0.78174490703777533</c:v>
                </c:pt>
                <c:pt idx="9765">
                  <c:v>0.78174490703777533</c:v>
                </c:pt>
                <c:pt idx="9766">
                  <c:v>0.78174490703777533</c:v>
                </c:pt>
                <c:pt idx="9767">
                  <c:v>0.78174490703777533</c:v>
                </c:pt>
                <c:pt idx="9768">
                  <c:v>0.78174490703777533</c:v>
                </c:pt>
                <c:pt idx="9769">
                  <c:v>0.78174490703777533</c:v>
                </c:pt>
                <c:pt idx="9770">
                  <c:v>0.78174490703777533</c:v>
                </c:pt>
                <c:pt idx="9771">
                  <c:v>0.78174490703777533</c:v>
                </c:pt>
                <c:pt idx="9772">
                  <c:v>0.78174490703777533</c:v>
                </c:pt>
                <c:pt idx="9773">
                  <c:v>0.78174490703777533</c:v>
                </c:pt>
                <c:pt idx="9774">
                  <c:v>0.78174490703777533</c:v>
                </c:pt>
                <c:pt idx="9775">
                  <c:v>0.78174490703777533</c:v>
                </c:pt>
                <c:pt idx="9776">
                  <c:v>0.78174490703777533</c:v>
                </c:pt>
                <c:pt idx="9777">
                  <c:v>0.78174490703777533</c:v>
                </c:pt>
                <c:pt idx="9778">
                  <c:v>0.78174490703777533</c:v>
                </c:pt>
                <c:pt idx="9779">
                  <c:v>0.78174490703777533</c:v>
                </c:pt>
                <c:pt idx="9780">
                  <c:v>0.78174490703777533</c:v>
                </c:pt>
                <c:pt idx="9781">
                  <c:v>0.78174490703777533</c:v>
                </c:pt>
                <c:pt idx="9782">
                  <c:v>0.78174490703777533</c:v>
                </c:pt>
                <c:pt idx="9783">
                  <c:v>0.78174490703777533</c:v>
                </c:pt>
                <c:pt idx="9784">
                  <c:v>0.78174490703777533</c:v>
                </c:pt>
                <c:pt idx="9785">
                  <c:v>0.78174490703777533</c:v>
                </c:pt>
                <c:pt idx="9786">
                  <c:v>0.78174490703777533</c:v>
                </c:pt>
                <c:pt idx="9787">
                  <c:v>0.78174490703777533</c:v>
                </c:pt>
                <c:pt idx="9788">
                  <c:v>0.78174490703777533</c:v>
                </c:pt>
                <c:pt idx="9789">
                  <c:v>0.78174490703777533</c:v>
                </c:pt>
                <c:pt idx="9790">
                  <c:v>0.78174490703777533</c:v>
                </c:pt>
                <c:pt idx="9791">
                  <c:v>0.78174490703777533</c:v>
                </c:pt>
                <c:pt idx="9792">
                  <c:v>0.78174490703777533</c:v>
                </c:pt>
                <c:pt idx="9793">
                  <c:v>0.78174490703777533</c:v>
                </c:pt>
                <c:pt idx="9794">
                  <c:v>0.78174490703777533</c:v>
                </c:pt>
                <c:pt idx="9795">
                  <c:v>0.78174490703777533</c:v>
                </c:pt>
                <c:pt idx="9796">
                  <c:v>0.78174490703777533</c:v>
                </c:pt>
                <c:pt idx="9797">
                  <c:v>0.78174490703777533</c:v>
                </c:pt>
                <c:pt idx="9798">
                  <c:v>0.78174490703777533</c:v>
                </c:pt>
                <c:pt idx="9799">
                  <c:v>0.78174490703777533</c:v>
                </c:pt>
                <c:pt idx="9800">
                  <c:v>0.78174490703777533</c:v>
                </c:pt>
                <c:pt idx="9801">
                  <c:v>0.78174490703777533</c:v>
                </c:pt>
                <c:pt idx="9802">
                  <c:v>0.78174490703777533</c:v>
                </c:pt>
                <c:pt idx="9803">
                  <c:v>0.78174490703777533</c:v>
                </c:pt>
                <c:pt idx="9804">
                  <c:v>0.78174490703777533</c:v>
                </c:pt>
                <c:pt idx="9805">
                  <c:v>0.78174490703777533</c:v>
                </c:pt>
                <c:pt idx="9806">
                  <c:v>0.78174490703777533</c:v>
                </c:pt>
                <c:pt idx="9807">
                  <c:v>0.78174490703777533</c:v>
                </c:pt>
                <c:pt idx="9808">
                  <c:v>0.78174490703777533</c:v>
                </c:pt>
                <c:pt idx="9809">
                  <c:v>0.78174490703777533</c:v>
                </c:pt>
                <c:pt idx="9810">
                  <c:v>0.78174490703777533</c:v>
                </c:pt>
                <c:pt idx="9811">
                  <c:v>0.78174490703777533</c:v>
                </c:pt>
                <c:pt idx="9812">
                  <c:v>0.78174490703777533</c:v>
                </c:pt>
                <c:pt idx="9813">
                  <c:v>0.78174490703777533</c:v>
                </c:pt>
                <c:pt idx="9814">
                  <c:v>0.78174490703777533</c:v>
                </c:pt>
                <c:pt idx="9815">
                  <c:v>0.78174490703777533</c:v>
                </c:pt>
                <c:pt idx="9816">
                  <c:v>0.78174490703777533</c:v>
                </c:pt>
                <c:pt idx="9817">
                  <c:v>0.78174490703777533</c:v>
                </c:pt>
                <c:pt idx="9818">
                  <c:v>0.78174490703777533</c:v>
                </c:pt>
                <c:pt idx="9819">
                  <c:v>0.78174490703777533</c:v>
                </c:pt>
                <c:pt idx="9820">
                  <c:v>0.78174490703777533</c:v>
                </c:pt>
                <c:pt idx="9821">
                  <c:v>0.78174490703777533</c:v>
                </c:pt>
                <c:pt idx="9822">
                  <c:v>0.78174490703777533</c:v>
                </c:pt>
                <c:pt idx="9823">
                  <c:v>0.78174490703777533</c:v>
                </c:pt>
                <c:pt idx="9824">
                  <c:v>0.78174490703777533</c:v>
                </c:pt>
                <c:pt idx="9825">
                  <c:v>0.78174490703777533</c:v>
                </c:pt>
                <c:pt idx="9826">
                  <c:v>0.78174490703777533</c:v>
                </c:pt>
                <c:pt idx="9827">
                  <c:v>0.78174490703777533</c:v>
                </c:pt>
                <c:pt idx="9828">
                  <c:v>0.78174490703777533</c:v>
                </c:pt>
                <c:pt idx="9829">
                  <c:v>0.78174490703777533</c:v>
                </c:pt>
                <c:pt idx="9830">
                  <c:v>0.78174490703777533</c:v>
                </c:pt>
                <c:pt idx="9831">
                  <c:v>0.78174490703777533</c:v>
                </c:pt>
                <c:pt idx="9832">
                  <c:v>0.78174490703777533</c:v>
                </c:pt>
                <c:pt idx="9833">
                  <c:v>0.78174490703777533</c:v>
                </c:pt>
                <c:pt idx="9834">
                  <c:v>0.78174490703777533</c:v>
                </c:pt>
                <c:pt idx="9835">
                  <c:v>0.78174490703777533</c:v>
                </c:pt>
                <c:pt idx="9836">
                  <c:v>0.78174490703777533</c:v>
                </c:pt>
                <c:pt idx="9837">
                  <c:v>0.78174490703777533</c:v>
                </c:pt>
                <c:pt idx="9838">
                  <c:v>0.78174490703777533</c:v>
                </c:pt>
                <c:pt idx="9839">
                  <c:v>0.78174490703777533</c:v>
                </c:pt>
                <c:pt idx="9840">
                  <c:v>0.78174490703777533</c:v>
                </c:pt>
                <c:pt idx="9841">
                  <c:v>0.78174490703777533</c:v>
                </c:pt>
                <c:pt idx="9842">
                  <c:v>0.78174490703777533</c:v>
                </c:pt>
                <c:pt idx="9843">
                  <c:v>0.78174490703777533</c:v>
                </c:pt>
                <c:pt idx="9844">
                  <c:v>0.78174490703777533</c:v>
                </c:pt>
                <c:pt idx="9845">
                  <c:v>0.78174490703777533</c:v>
                </c:pt>
                <c:pt idx="9846">
                  <c:v>0.78174490703777533</c:v>
                </c:pt>
                <c:pt idx="9847">
                  <c:v>0.78174490703777533</c:v>
                </c:pt>
                <c:pt idx="9848">
                  <c:v>0.78174490703777533</c:v>
                </c:pt>
                <c:pt idx="9849">
                  <c:v>0.78174490703777533</c:v>
                </c:pt>
                <c:pt idx="9850">
                  <c:v>0.78174490703777533</c:v>
                </c:pt>
                <c:pt idx="9851">
                  <c:v>0.78174490703777533</c:v>
                </c:pt>
                <c:pt idx="9852">
                  <c:v>0.78174490703777533</c:v>
                </c:pt>
                <c:pt idx="9853">
                  <c:v>0.78174490703777533</c:v>
                </c:pt>
                <c:pt idx="9854">
                  <c:v>0.78174490703777533</c:v>
                </c:pt>
                <c:pt idx="9855">
                  <c:v>0.78174490703777533</c:v>
                </c:pt>
                <c:pt idx="9856">
                  <c:v>0.78174490703777533</c:v>
                </c:pt>
                <c:pt idx="9857">
                  <c:v>0.78174490703777533</c:v>
                </c:pt>
                <c:pt idx="9858">
                  <c:v>0.78174490703777533</c:v>
                </c:pt>
                <c:pt idx="9859">
                  <c:v>0.78174490703777533</c:v>
                </c:pt>
                <c:pt idx="9860">
                  <c:v>0.78174490703777533</c:v>
                </c:pt>
                <c:pt idx="9861">
                  <c:v>0.78174490703777533</c:v>
                </c:pt>
                <c:pt idx="9862">
                  <c:v>0.78174490703777533</c:v>
                </c:pt>
                <c:pt idx="9863">
                  <c:v>0.78174490703777533</c:v>
                </c:pt>
                <c:pt idx="9864">
                  <c:v>0.78174490703777533</c:v>
                </c:pt>
                <c:pt idx="9865">
                  <c:v>0.78174490703777533</c:v>
                </c:pt>
                <c:pt idx="9866">
                  <c:v>0.78174490703777533</c:v>
                </c:pt>
                <c:pt idx="9867">
                  <c:v>0.78174490703777533</c:v>
                </c:pt>
                <c:pt idx="9868">
                  <c:v>0.78174490703777533</c:v>
                </c:pt>
                <c:pt idx="9869">
                  <c:v>0.78174490703777533</c:v>
                </c:pt>
                <c:pt idx="9870">
                  <c:v>0.78174490703777533</c:v>
                </c:pt>
                <c:pt idx="9871">
                  <c:v>0.78174490703777533</c:v>
                </c:pt>
                <c:pt idx="9872">
                  <c:v>0.78174490703777533</c:v>
                </c:pt>
                <c:pt idx="9873">
                  <c:v>0.78174490703777533</c:v>
                </c:pt>
                <c:pt idx="9874">
                  <c:v>0.78174490703777533</c:v>
                </c:pt>
                <c:pt idx="9875">
                  <c:v>0.78174490703777533</c:v>
                </c:pt>
                <c:pt idx="9876">
                  <c:v>0.78174490703777533</c:v>
                </c:pt>
                <c:pt idx="9877">
                  <c:v>0.78174490703777533</c:v>
                </c:pt>
                <c:pt idx="9878">
                  <c:v>0.78174490703777533</c:v>
                </c:pt>
                <c:pt idx="9879">
                  <c:v>0.78174490703777533</c:v>
                </c:pt>
                <c:pt idx="9880">
                  <c:v>0.78174490703777533</c:v>
                </c:pt>
                <c:pt idx="9881">
                  <c:v>0.78174490703777533</c:v>
                </c:pt>
                <c:pt idx="9882">
                  <c:v>0.78174490703777533</c:v>
                </c:pt>
                <c:pt idx="9883">
                  <c:v>0.78174490703777533</c:v>
                </c:pt>
                <c:pt idx="9884">
                  <c:v>0.78174490703777533</c:v>
                </c:pt>
                <c:pt idx="9885">
                  <c:v>0.78174490703777533</c:v>
                </c:pt>
                <c:pt idx="9886">
                  <c:v>0.78174490703777533</c:v>
                </c:pt>
                <c:pt idx="9887">
                  <c:v>0.78174490703777533</c:v>
                </c:pt>
                <c:pt idx="9888">
                  <c:v>0.78174490703777533</c:v>
                </c:pt>
                <c:pt idx="9889">
                  <c:v>0.78174490703777533</c:v>
                </c:pt>
                <c:pt idx="9890">
                  <c:v>0.78174490703777533</c:v>
                </c:pt>
                <c:pt idx="9891">
                  <c:v>0.78174490703777533</c:v>
                </c:pt>
                <c:pt idx="9892">
                  <c:v>0.78174490703777533</c:v>
                </c:pt>
                <c:pt idx="9893">
                  <c:v>0.78174490703777533</c:v>
                </c:pt>
                <c:pt idx="9894">
                  <c:v>0.78174490703777533</c:v>
                </c:pt>
                <c:pt idx="9895">
                  <c:v>0.78174490703777533</c:v>
                </c:pt>
                <c:pt idx="9896">
                  <c:v>0.78174490703777533</c:v>
                </c:pt>
                <c:pt idx="9897">
                  <c:v>0.78174490703777533</c:v>
                </c:pt>
                <c:pt idx="9898">
                  <c:v>0.78174490703777533</c:v>
                </c:pt>
                <c:pt idx="9899">
                  <c:v>0.78174490703777533</c:v>
                </c:pt>
                <c:pt idx="9900">
                  <c:v>0.78174490703777533</c:v>
                </c:pt>
                <c:pt idx="9901">
                  <c:v>0.78174490703777533</c:v>
                </c:pt>
                <c:pt idx="9902">
                  <c:v>0.78174490703777533</c:v>
                </c:pt>
                <c:pt idx="9903">
                  <c:v>0.78174490703777533</c:v>
                </c:pt>
                <c:pt idx="9904">
                  <c:v>0.78174490703777533</c:v>
                </c:pt>
                <c:pt idx="9905">
                  <c:v>0.78174490703777533</c:v>
                </c:pt>
                <c:pt idx="9906">
                  <c:v>0.78174490703777533</c:v>
                </c:pt>
                <c:pt idx="9907">
                  <c:v>0.78174490703777533</c:v>
                </c:pt>
                <c:pt idx="9908">
                  <c:v>0.78174490703777533</c:v>
                </c:pt>
                <c:pt idx="9909">
                  <c:v>0.78174490703777533</c:v>
                </c:pt>
                <c:pt idx="9910">
                  <c:v>0.78174490703777533</c:v>
                </c:pt>
                <c:pt idx="9911">
                  <c:v>0.78174490703777533</c:v>
                </c:pt>
                <c:pt idx="9912">
                  <c:v>0.78174490703777533</c:v>
                </c:pt>
                <c:pt idx="9913">
                  <c:v>0.78174490703777533</c:v>
                </c:pt>
                <c:pt idx="9914">
                  <c:v>0.78174490703777533</c:v>
                </c:pt>
                <c:pt idx="9915">
                  <c:v>0.78174490703777533</c:v>
                </c:pt>
                <c:pt idx="9916">
                  <c:v>0.78174490703777533</c:v>
                </c:pt>
                <c:pt idx="9917">
                  <c:v>0.78174490703777533</c:v>
                </c:pt>
                <c:pt idx="9918">
                  <c:v>0.78174490703777533</c:v>
                </c:pt>
                <c:pt idx="9919">
                  <c:v>0.78174490703777533</c:v>
                </c:pt>
                <c:pt idx="9920">
                  <c:v>0.78174490703777533</c:v>
                </c:pt>
                <c:pt idx="9921">
                  <c:v>0.78174490703777533</c:v>
                </c:pt>
                <c:pt idx="9922">
                  <c:v>0.78174490703777533</c:v>
                </c:pt>
                <c:pt idx="9923">
                  <c:v>0.78174490703777533</c:v>
                </c:pt>
                <c:pt idx="9924">
                  <c:v>0.78174490703777533</c:v>
                </c:pt>
                <c:pt idx="9925">
                  <c:v>0.78174490703777533</c:v>
                </c:pt>
                <c:pt idx="9926">
                  <c:v>0.78174490703777533</c:v>
                </c:pt>
                <c:pt idx="9927">
                  <c:v>0.78174490703777533</c:v>
                </c:pt>
                <c:pt idx="9928">
                  <c:v>0.78174490703777533</c:v>
                </c:pt>
                <c:pt idx="9929">
                  <c:v>0.78174490703777533</c:v>
                </c:pt>
                <c:pt idx="9930">
                  <c:v>0.78174490703777533</c:v>
                </c:pt>
                <c:pt idx="9931">
                  <c:v>0.78174490703777533</c:v>
                </c:pt>
                <c:pt idx="9932">
                  <c:v>0.78174490703777533</c:v>
                </c:pt>
                <c:pt idx="9933">
                  <c:v>0.78174490703777533</c:v>
                </c:pt>
                <c:pt idx="9934">
                  <c:v>0.78174490703777533</c:v>
                </c:pt>
                <c:pt idx="9935">
                  <c:v>0.78174490703777533</c:v>
                </c:pt>
                <c:pt idx="9936">
                  <c:v>0.78174490703777533</c:v>
                </c:pt>
                <c:pt idx="9937">
                  <c:v>0.78174490703777533</c:v>
                </c:pt>
                <c:pt idx="9938">
                  <c:v>0.78174490703777533</c:v>
                </c:pt>
                <c:pt idx="9939">
                  <c:v>0.78174490703777533</c:v>
                </c:pt>
                <c:pt idx="9940">
                  <c:v>0.78174490703777533</c:v>
                </c:pt>
                <c:pt idx="9941">
                  <c:v>0.78174490703777533</c:v>
                </c:pt>
                <c:pt idx="9942">
                  <c:v>0.78174490703777533</c:v>
                </c:pt>
                <c:pt idx="9943">
                  <c:v>0.78174490703777533</c:v>
                </c:pt>
                <c:pt idx="9944">
                  <c:v>0.78174490703777533</c:v>
                </c:pt>
                <c:pt idx="9945">
                  <c:v>0.78174490703777533</c:v>
                </c:pt>
                <c:pt idx="9946">
                  <c:v>0.78174490703777533</c:v>
                </c:pt>
                <c:pt idx="9947">
                  <c:v>0.78174490703777533</c:v>
                </c:pt>
                <c:pt idx="9948">
                  <c:v>0.78174490703777533</c:v>
                </c:pt>
                <c:pt idx="9949">
                  <c:v>0.78174490703777533</c:v>
                </c:pt>
                <c:pt idx="9950">
                  <c:v>0.78174490703777533</c:v>
                </c:pt>
                <c:pt idx="9951">
                  <c:v>0.78174490703777533</c:v>
                </c:pt>
                <c:pt idx="9952">
                  <c:v>0.78174490703777533</c:v>
                </c:pt>
                <c:pt idx="9953">
                  <c:v>0.78174490703777533</c:v>
                </c:pt>
                <c:pt idx="9954">
                  <c:v>0.78174490703777533</c:v>
                </c:pt>
                <c:pt idx="9955">
                  <c:v>0.78174490703777533</c:v>
                </c:pt>
                <c:pt idx="9956">
                  <c:v>0.78174490703777533</c:v>
                </c:pt>
                <c:pt idx="9957">
                  <c:v>0.78174490703777533</c:v>
                </c:pt>
                <c:pt idx="9958">
                  <c:v>0.78174490703777533</c:v>
                </c:pt>
                <c:pt idx="9959">
                  <c:v>0.78174490703777533</c:v>
                </c:pt>
                <c:pt idx="9960">
                  <c:v>0.78174490703777533</c:v>
                </c:pt>
                <c:pt idx="9961">
                  <c:v>0.78174490703777533</c:v>
                </c:pt>
                <c:pt idx="9962">
                  <c:v>0.78174490703777533</c:v>
                </c:pt>
                <c:pt idx="9963">
                  <c:v>0.78174490703777533</c:v>
                </c:pt>
                <c:pt idx="9964">
                  <c:v>0.78174490703777533</c:v>
                </c:pt>
                <c:pt idx="9965">
                  <c:v>0.78174490703777533</c:v>
                </c:pt>
                <c:pt idx="9966">
                  <c:v>0.78174490703777533</c:v>
                </c:pt>
                <c:pt idx="9967">
                  <c:v>0.78174490703777533</c:v>
                </c:pt>
                <c:pt idx="9968">
                  <c:v>0.78174490703777533</c:v>
                </c:pt>
                <c:pt idx="9969">
                  <c:v>0.78174490703777533</c:v>
                </c:pt>
                <c:pt idx="9970">
                  <c:v>0.78174490703777533</c:v>
                </c:pt>
                <c:pt idx="9971">
                  <c:v>0.78174490703777533</c:v>
                </c:pt>
                <c:pt idx="9972">
                  <c:v>0.78174490703777533</c:v>
                </c:pt>
                <c:pt idx="9973">
                  <c:v>0.78174490703777533</c:v>
                </c:pt>
                <c:pt idx="9974">
                  <c:v>0.78174490703777533</c:v>
                </c:pt>
                <c:pt idx="9975">
                  <c:v>0.78174490703777533</c:v>
                </c:pt>
                <c:pt idx="9976">
                  <c:v>0.78174490703777533</c:v>
                </c:pt>
                <c:pt idx="9977">
                  <c:v>0.78174490703777533</c:v>
                </c:pt>
                <c:pt idx="9978">
                  <c:v>0.78174490703777533</c:v>
                </c:pt>
                <c:pt idx="9979">
                  <c:v>0.78174490703777533</c:v>
                </c:pt>
                <c:pt idx="9980">
                  <c:v>0.78174490703777533</c:v>
                </c:pt>
                <c:pt idx="9981">
                  <c:v>0.78174490703777533</c:v>
                </c:pt>
                <c:pt idx="9982">
                  <c:v>0.78174490703777533</c:v>
                </c:pt>
                <c:pt idx="9983">
                  <c:v>0.78174490703777533</c:v>
                </c:pt>
                <c:pt idx="9984">
                  <c:v>0.78174490703777533</c:v>
                </c:pt>
                <c:pt idx="9985">
                  <c:v>0.78174490703777533</c:v>
                </c:pt>
                <c:pt idx="9986">
                  <c:v>0.78174490703777533</c:v>
                </c:pt>
                <c:pt idx="9987">
                  <c:v>0.78174490703777533</c:v>
                </c:pt>
                <c:pt idx="9988">
                  <c:v>0.78174490703777533</c:v>
                </c:pt>
                <c:pt idx="9989">
                  <c:v>0.78174490703777533</c:v>
                </c:pt>
                <c:pt idx="9990">
                  <c:v>0.78174490703777533</c:v>
                </c:pt>
                <c:pt idx="9991">
                  <c:v>0.78174490703777533</c:v>
                </c:pt>
                <c:pt idx="9992">
                  <c:v>0.78174490703777533</c:v>
                </c:pt>
                <c:pt idx="9993">
                  <c:v>0.78174490703777533</c:v>
                </c:pt>
                <c:pt idx="9994">
                  <c:v>0.78174490703777533</c:v>
                </c:pt>
                <c:pt idx="9995">
                  <c:v>0.78174490703777533</c:v>
                </c:pt>
                <c:pt idx="9996">
                  <c:v>0.78174490703777533</c:v>
                </c:pt>
                <c:pt idx="9997">
                  <c:v>0.78174490703777533</c:v>
                </c:pt>
                <c:pt idx="9998">
                  <c:v>0.78174490703777533</c:v>
                </c:pt>
                <c:pt idx="9999">
                  <c:v>0.78174490703777533</c:v>
                </c:pt>
                <c:pt idx="10000">
                  <c:v>0.78174490703777533</c:v>
                </c:pt>
                <c:pt idx="10001">
                  <c:v>0.78174490703777533</c:v>
                </c:pt>
                <c:pt idx="10002">
                  <c:v>0.78174490703777533</c:v>
                </c:pt>
                <c:pt idx="10003">
                  <c:v>0.78174490703777533</c:v>
                </c:pt>
                <c:pt idx="10004">
                  <c:v>0.78174490703777533</c:v>
                </c:pt>
                <c:pt idx="10005">
                  <c:v>0.78174490703777533</c:v>
                </c:pt>
                <c:pt idx="10006">
                  <c:v>0.78174490703777533</c:v>
                </c:pt>
                <c:pt idx="10007">
                  <c:v>0.78174490703777533</c:v>
                </c:pt>
                <c:pt idx="10008">
                  <c:v>0.78174490703777533</c:v>
                </c:pt>
                <c:pt idx="10009">
                  <c:v>0.78174490703777533</c:v>
                </c:pt>
                <c:pt idx="10010">
                  <c:v>0.78174490703777533</c:v>
                </c:pt>
                <c:pt idx="10011">
                  <c:v>0.78174490703777533</c:v>
                </c:pt>
                <c:pt idx="10012">
                  <c:v>0.78174490703777533</c:v>
                </c:pt>
                <c:pt idx="10013">
                  <c:v>0.78174490703777533</c:v>
                </c:pt>
                <c:pt idx="10014">
                  <c:v>0.78174490703777533</c:v>
                </c:pt>
                <c:pt idx="10015">
                  <c:v>0.78174490703777533</c:v>
                </c:pt>
                <c:pt idx="10016">
                  <c:v>0.78174490703777533</c:v>
                </c:pt>
                <c:pt idx="10017">
                  <c:v>0.78174490703777533</c:v>
                </c:pt>
                <c:pt idx="10018">
                  <c:v>0.78174490703777533</c:v>
                </c:pt>
                <c:pt idx="10019">
                  <c:v>0.78174490703777533</c:v>
                </c:pt>
                <c:pt idx="10020">
                  <c:v>0.78174490703777533</c:v>
                </c:pt>
                <c:pt idx="10021">
                  <c:v>0.78174490703777533</c:v>
                </c:pt>
                <c:pt idx="10022">
                  <c:v>0.78174490703777533</c:v>
                </c:pt>
                <c:pt idx="10023">
                  <c:v>0.78174490703777533</c:v>
                </c:pt>
                <c:pt idx="10024">
                  <c:v>0.78174490703777533</c:v>
                </c:pt>
                <c:pt idx="10025">
                  <c:v>0.78174490703777533</c:v>
                </c:pt>
                <c:pt idx="10026">
                  <c:v>0.78174490703777533</c:v>
                </c:pt>
                <c:pt idx="10027">
                  <c:v>0.78174490703777533</c:v>
                </c:pt>
                <c:pt idx="10028">
                  <c:v>0.78174490703777533</c:v>
                </c:pt>
                <c:pt idx="10029">
                  <c:v>0.78174490703777533</c:v>
                </c:pt>
                <c:pt idx="10030">
                  <c:v>0.78174490703777533</c:v>
                </c:pt>
                <c:pt idx="10031">
                  <c:v>0.78174490703777533</c:v>
                </c:pt>
                <c:pt idx="10032">
                  <c:v>0.78174490703777533</c:v>
                </c:pt>
                <c:pt idx="10033">
                  <c:v>0.78174490703777533</c:v>
                </c:pt>
                <c:pt idx="10034">
                  <c:v>0.78174490703777533</c:v>
                </c:pt>
                <c:pt idx="10035">
                  <c:v>0.78174490703777533</c:v>
                </c:pt>
                <c:pt idx="10036">
                  <c:v>0.78174490703777533</c:v>
                </c:pt>
                <c:pt idx="10037">
                  <c:v>0.78174490703777533</c:v>
                </c:pt>
                <c:pt idx="10038">
                  <c:v>0.78174490703777533</c:v>
                </c:pt>
                <c:pt idx="10039">
                  <c:v>0.78174490703777533</c:v>
                </c:pt>
                <c:pt idx="10040">
                  <c:v>0.78174490703777533</c:v>
                </c:pt>
                <c:pt idx="10041">
                  <c:v>0.78174490703777533</c:v>
                </c:pt>
                <c:pt idx="10042">
                  <c:v>0.78174490703777533</c:v>
                </c:pt>
                <c:pt idx="10043">
                  <c:v>0.78174490703777533</c:v>
                </c:pt>
                <c:pt idx="10044">
                  <c:v>0.78174490703777533</c:v>
                </c:pt>
                <c:pt idx="10045">
                  <c:v>0.78174490703777533</c:v>
                </c:pt>
                <c:pt idx="10046">
                  <c:v>0.78174490703777533</c:v>
                </c:pt>
                <c:pt idx="10047">
                  <c:v>0.78174490703777533</c:v>
                </c:pt>
                <c:pt idx="10048">
                  <c:v>0.78174490703777533</c:v>
                </c:pt>
                <c:pt idx="10049">
                  <c:v>0.78174490703777533</c:v>
                </c:pt>
                <c:pt idx="10050">
                  <c:v>0.78174490703777533</c:v>
                </c:pt>
                <c:pt idx="10051">
                  <c:v>0.78174490703777533</c:v>
                </c:pt>
                <c:pt idx="10052">
                  <c:v>0.78174490703777533</c:v>
                </c:pt>
                <c:pt idx="10053">
                  <c:v>0.78174490703777533</c:v>
                </c:pt>
                <c:pt idx="10054">
                  <c:v>0.78174490703777533</c:v>
                </c:pt>
                <c:pt idx="10055">
                  <c:v>0.78174490703777533</c:v>
                </c:pt>
                <c:pt idx="10056">
                  <c:v>0.78174490703777533</c:v>
                </c:pt>
                <c:pt idx="10057">
                  <c:v>0.78174490703777533</c:v>
                </c:pt>
                <c:pt idx="10058">
                  <c:v>0.78174490703777533</c:v>
                </c:pt>
                <c:pt idx="10059">
                  <c:v>0.78174490703777533</c:v>
                </c:pt>
                <c:pt idx="10060">
                  <c:v>0.78174490703777533</c:v>
                </c:pt>
                <c:pt idx="10061">
                  <c:v>0.78174490703777533</c:v>
                </c:pt>
                <c:pt idx="10062">
                  <c:v>0.78174490703777533</c:v>
                </c:pt>
                <c:pt idx="10063">
                  <c:v>0.78174490703777533</c:v>
                </c:pt>
                <c:pt idx="10064">
                  <c:v>0.78174490703777533</c:v>
                </c:pt>
                <c:pt idx="10065">
                  <c:v>0.78174490703777533</c:v>
                </c:pt>
                <c:pt idx="10066">
                  <c:v>0.78174490703777533</c:v>
                </c:pt>
                <c:pt idx="10067">
                  <c:v>0.78174490703777533</c:v>
                </c:pt>
                <c:pt idx="10068">
                  <c:v>0.78174490703777533</c:v>
                </c:pt>
                <c:pt idx="10069">
                  <c:v>0.78174490703777533</c:v>
                </c:pt>
                <c:pt idx="10070">
                  <c:v>0.78174490703777533</c:v>
                </c:pt>
                <c:pt idx="10071">
                  <c:v>0.78174490703777533</c:v>
                </c:pt>
                <c:pt idx="10072">
                  <c:v>0.78174490703777533</c:v>
                </c:pt>
                <c:pt idx="10073">
                  <c:v>0.78174490703777533</c:v>
                </c:pt>
                <c:pt idx="10074">
                  <c:v>0.78174490703777533</c:v>
                </c:pt>
                <c:pt idx="10075">
                  <c:v>0.78174490703777533</c:v>
                </c:pt>
                <c:pt idx="10076">
                  <c:v>0.78174490703777533</c:v>
                </c:pt>
                <c:pt idx="10077">
                  <c:v>0.78174490703777533</c:v>
                </c:pt>
                <c:pt idx="10078">
                  <c:v>0.78174490703777533</c:v>
                </c:pt>
                <c:pt idx="10079">
                  <c:v>0.78174490703777533</c:v>
                </c:pt>
                <c:pt idx="10080">
                  <c:v>0.78174490703777533</c:v>
                </c:pt>
                <c:pt idx="10081">
                  <c:v>0.78174490703777533</c:v>
                </c:pt>
                <c:pt idx="10082">
                  <c:v>0.78174490703777533</c:v>
                </c:pt>
                <c:pt idx="10083">
                  <c:v>0.78174490703777533</c:v>
                </c:pt>
                <c:pt idx="10084">
                  <c:v>0.78174490703777533</c:v>
                </c:pt>
                <c:pt idx="10085">
                  <c:v>0.78174490703777533</c:v>
                </c:pt>
                <c:pt idx="10086">
                  <c:v>0.78174490703777533</c:v>
                </c:pt>
                <c:pt idx="10087">
                  <c:v>0.78174490703777533</c:v>
                </c:pt>
                <c:pt idx="10088">
                  <c:v>0.78174490703777533</c:v>
                </c:pt>
                <c:pt idx="10089">
                  <c:v>0.78174490703777533</c:v>
                </c:pt>
                <c:pt idx="10090">
                  <c:v>0.78174490703777533</c:v>
                </c:pt>
                <c:pt idx="10091">
                  <c:v>0.78174490703777533</c:v>
                </c:pt>
                <c:pt idx="10092">
                  <c:v>0.78174490703777533</c:v>
                </c:pt>
                <c:pt idx="10093">
                  <c:v>0.78174490703777533</c:v>
                </c:pt>
                <c:pt idx="10094">
                  <c:v>0.78174490703777533</c:v>
                </c:pt>
                <c:pt idx="10095">
                  <c:v>0.78174490703777533</c:v>
                </c:pt>
                <c:pt idx="10096">
                  <c:v>0.78174490703777533</c:v>
                </c:pt>
                <c:pt idx="10097">
                  <c:v>0.78174490703777533</c:v>
                </c:pt>
                <c:pt idx="10098">
                  <c:v>0.78174490703777533</c:v>
                </c:pt>
                <c:pt idx="10099">
                  <c:v>0.78174490703777533</c:v>
                </c:pt>
                <c:pt idx="10100">
                  <c:v>0.78174490703777533</c:v>
                </c:pt>
                <c:pt idx="10101">
                  <c:v>0.78174490703777533</c:v>
                </c:pt>
                <c:pt idx="10102">
                  <c:v>0.78174490703777533</c:v>
                </c:pt>
                <c:pt idx="10103">
                  <c:v>0.78174490703777533</c:v>
                </c:pt>
                <c:pt idx="10104">
                  <c:v>0.78174490703777533</c:v>
                </c:pt>
                <c:pt idx="10105">
                  <c:v>0.78174490703777533</c:v>
                </c:pt>
                <c:pt idx="10106">
                  <c:v>0.78174490703777533</c:v>
                </c:pt>
                <c:pt idx="10107">
                  <c:v>0.78174490703777533</c:v>
                </c:pt>
                <c:pt idx="10108">
                  <c:v>0.78174490703777533</c:v>
                </c:pt>
                <c:pt idx="10109">
                  <c:v>0.78174490703777533</c:v>
                </c:pt>
                <c:pt idx="10110">
                  <c:v>0.78174490703777533</c:v>
                </c:pt>
                <c:pt idx="10111">
                  <c:v>0.78174490703777533</c:v>
                </c:pt>
                <c:pt idx="10112">
                  <c:v>0.78174490703777533</c:v>
                </c:pt>
                <c:pt idx="10113">
                  <c:v>0.78174490703777533</c:v>
                </c:pt>
                <c:pt idx="10114">
                  <c:v>0.78174490703777533</c:v>
                </c:pt>
                <c:pt idx="10115">
                  <c:v>0.78174490703777533</c:v>
                </c:pt>
                <c:pt idx="10116">
                  <c:v>0.78174490703777533</c:v>
                </c:pt>
                <c:pt idx="10117">
                  <c:v>0.78174490703777533</c:v>
                </c:pt>
                <c:pt idx="10118">
                  <c:v>0.78174490703777533</c:v>
                </c:pt>
                <c:pt idx="10119">
                  <c:v>0.78174490703777533</c:v>
                </c:pt>
                <c:pt idx="10120">
                  <c:v>0.78174490703777533</c:v>
                </c:pt>
                <c:pt idx="10121">
                  <c:v>0.78174490703777533</c:v>
                </c:pt>
                <c:pt idx="10122">
                  <c:v>0.78174490703777533</c:v>
                </c:pt>
                <c:pt idx="10123">
                  <c:v>0.78174490703777533</c:v>
                </c:pt>
                <c:pt idx="10124">
                  <c:v>0.78174490703777533</c:v>
                </c:pt>
                <c:pt idx="10125">
                  <c:v>0.78174490703777533</c:v>
                </c:pt>
                <c:pt idx="10126">
                  <c:v>0.78174490703777533</c:v>
                </c:pt>
                <c:pt idx="10127">
                  <c:v>0.78174490703777533</c:v>
                </c:pt>
                <c:pt idx="10128">
                  <c:v>0.78174490703777533</c:v>
                </c:pt>
                <c:pt idx="10129">
                  <c:v>0.78174490703777533</c:v>
                </c:pt>
                <c:pt idx="10130">
                  <c:v>0.78174490703777533</c:v>
                </c:pt>
                <c:pt idx="10131">
                  <c:v>0.78174490703777533</c:v>
                </c:pt>
                <c:pt idx="10132">
                  <c:v>0.78174490703777533</c:v>
                </c:pt>
                <c:pt idx="10133">
                  <c:v>0.78174490703777533</c:v>
                </c:pt>
                <c:pt idx="10134">
                  <c:v>0.78174490703777533</c:v>
                </c:pt>
                <c:pt idx="10135">
                  <c:v>0.78174490703777533</c:v>
                </c:pt>
                <c:pt idx="10136">
                  <c:v>0.78174490703777533</c:v>
                </c:pt>
                <c:pt idx="10137">
                  <c:v>0.78174490703777533</c:v>
                </c:pt>
                <c:pt idx="10138">
                  <c:v>0.78174490703777533</c:v>
                </c:pt>
                <c:pt idx="10139">
                  <c:v>0.78174490703777533</c:v>
                </c:pt>
                <c:pt idx="10140">
                  <c:v>0.78174490703777533</c:v>
                </c:pt>
                <c:pt idx="10141">
                  <c:v>0.78174490703777533</c:v>
                </c:pt>
                <c:pt idx="10142">
                  <c:v>0.78174490703777533</c:v>
                </c:pt>
                <c:pt idx="10143">
                  <c:v>0.78174490703777533</c:v>
                </c:pt>
                <c:pt idx="10144">
                  <c:v>0.78174490703777533</c:v>
                </c:pt>
                <c:pt idx="10145">
                  <c:v>0.78174490703777533</c:v>
                </c:pt>
                <c:pt idx="10146">
                  <c:v>0.78174490703777533</c:v>
                </c:pt>
                <c:pt idx="10147">
                  <c:v>0.78174490703777533</c:v>
                </c:pt>
                <c:pt idx="10148">
                  <c:v>0.78174490703777533</c:v>
                </c:pt>
                <c:pt idx="10149">
                  <c:v>0.78174490703777533</c:v>
                </c:pt>
                <c:pt idx="10150">
                  <c:v>0.78174490703777533</c:v>
                </c:pt>
                <c:pt idx="10151">
                  <c:v>0.78174490703777533</c:v>
                </c:pt>
                <c:pt idx="10152">
                  <c:v>0.78174490703777533</c:v>
                </c:pt>
                <c:pt idx="10153">
                  <c:v>0.78174490703777533</c:v>
                </c:pt>
                <c:pt idx="10154">
                  <c:v>0.78174490703777533</c:v>
                </c:pt>
                <c:pt idx="10155">
                  <c:v>0.78174490703777533</c:v>
                </c:pt>
                <c:pt idx="10156">
                  <c:v>0.78174490703777533</c:v>
                </c:pt>
                <c:pt idx="10157">
                  <c:v>0.78174490703777533</c:v>
                </c:pt>
                <c:pt idx="10158">
                  <c:v>0.78174490703777533</c:v>
                </c:pt>
                <c:pt idx="10159">
                  <c:v>0.78174490703777533</c:v>
                </c:pt>
                <c:pt idx="10160">
                  <c:v>0.78174490703777533</c:v>
                </c:pt>
                <c:pt idx="10161">
                  <c:v>0.78174490703777533</c:v>
                </c:pt>
                <c:pt idx="10162">
                  <c:v>0.78174490703777533</c:v>
                </c:pt>
                <c:pt idx="10163">
                  <c:v>0.78174490703777533</c:v>
                </c:pt>
                <c:pt idx="10164">
                  <c:v>0.78174490703777533</c:v>
                </c:pt>
                <c:pt idx="10165">
                  <c:v>0.78174490703777533</c:v>
                </c:pt>
                <c:pt idx="10166">
                  <c:v>0.78174490703777533</c:v>
                </c:pt>
                <c:pt idx="10167">
                  <c:v>0.78174490703777533</c:v>
                </c:pt>
                <c:pt idx="10168">
                  <c:v>0.78174490703777533</c:v>
                </c:pt>
                <c:pt idx="10169">
                  <c:v>0.78174490703777533</c:v>
                </c:pt>
                <c:pt idx="10170">
                  <c:v>0.78174490703777533</c:v>
                </c:pt>
                <c:pt idx="10171">
                  <c:v>0.78174490703777533</c:v>
                </c:pt>
                <c:pt idx="10172">
                  <c:v>0.78174490703777533</c:v>
                </c:pt>
                <c:pt idx="10173">
                  <c:v>0.78174490703777533</c:v>
                </c:pt>
                <c:pt idx="10174">
                  <c:v>0.78174490703777533</c:v>
                </c:pt>
                <c:pt idx="10175">
                  <c:v>0.78174490703777533</c:v>
                </c:pt>
                <c:pt idx="10176">
                  <c:v>0.78174490703777533</c:v>
                </c:pt>
                <c:pt idx="10177">
                  <c:v>0.78174490703777533</c:v>
                </c:pt>
                <c:pt idx="10178">
                  <c:v>0.78174490703777533</c:v>
                </c:pt>
                <c:pt idx="10179">
                  <c:v>0.78174490703777533</c:v>
                </c:pt>
                <c:pt idx="10180">
                  <c:v>0.78174490703777533</c:v>
                </c:pt>
                <c:pt idx="10181">
                  <c:v>0.78174490703777533</c:v>
                </c:pt>
                <c:pt idx="10182">
                  <c:v>0.78174490703777533</c:v>
                </c:pt>
                <c:pt idx="10183">
                  <c:v>0.78174490703777533</c:v>
                </c:pt>
                <c:pt idx="10184">
                  <c:v>0.78174490703777533</c:v>
                </c:pt>
                <c:pt idx="10185">
                  <c:v>0.78174490703777533</c:v>
                </c:pt>
                <c:pt idx="10186">
                  <c:v>0.78174490703777533</c:v>
                </c:pt>
                <c:pt idx="10187">
                  <c:v>0.78174490703777533</c:v>
                </c:pt>
                <c:pt idx="10188">
                  <c:v>0.78174490703777533</c:v>
                </c:pt>
                <c:pt idx="10189">
                  <c:v>0.78174490703777533</c:v>
                </c:pt>
                <c:pt idx="10190">
                  <c:v>0.78174490703777533</c:v>
                </c:pt>
                <c:pt idx="10191">
                  <c:v>0.78174490703777533</c:v>
                </c:pt>
                <c:pt idx="10192">
                  <c:v>0.78174490703777533</c:v>
                </c:pt>
                <c:pt idx="10193">
                  <c:v>0.78174490703777533</c:v>
                </c:pt>
                <c:pt idx="10194">
                  <c:v>0.78174490703777533</c:v>
                </c:pt>
                <c:pt idx="10195">
                  <c:v>0.78174490703777533</c:v>
                </c:pt>
                <c:pt idx="10196">
                  <c:v>0.78174490703777533</c:v>
                </c:pt>
                <c:pt idx="10197">
                  <c:v>0.78174490703777533</c:v>
                </c:pt>
                <c:pt idx="10198">
                  <c:v>0.78174490703777533</c:v>
                </c:pt>
                <c:pt idx="10199">
                  <c:v>0.78174490703777533</c:v>
                </c:pt>
                <c:pt idx="10200">
                  <c:v>0.78174490703777533</c:v>
                </c:pt>
                <c:pt idx="10201">
                  <c:v>0.78174490703777533</c:v>
                </c:pt>
                <c:pt idx="10202">
                  <c:v>0.78174490703777533</c:v>
                </c:pt>
                <c:pt idx="10203">
                  <c:v>0.78174490703777533</c:v>
                </c:pt>
                <c:pt idx="10204">
                  <c:v>0.78174490703777533</c:v>
                </c:pt>
                <c:pt idx="10205">
                  <c:v>0.78174490703777533</c:v>
                </c:pt>
                <c:pt idx="10206">
                  <c:v>0.78174490703777533</c:v>
                </c:pt>
                <c:pt idx="10207">
                  <c:v>0.78174490703777533</c:v>
                </c:pt>
                <c:pt idx="10208">
                  <c:v>0.78174490703777533</c:v>
                </c:pt>
                <c:pt idx="10209">
                  <c:v>0.78174490703777533</c:v>
                </c:pt>
                <c:pt idx="10210">
                  <c:v>0.78174490703777533</c:v>
                </c:pt>
                <c:pt idx="10211">
                  <c:v>0.78174490703777533</c:v>
                </c:pt>
                <c:pt idx="10212">
                  <c:v>0.78174490703777533</c:v>
                </c:pt>
                <c:pt idx="10213">
                  <c:v>0.78174490703777533</c:v>
                </c:pt>
                <c:pt idx="10214">
                  <c:v>0.78174490703777533</c:v>
                </c:pt>
                <c:pt idx="10215">
                  <c:v>0.78174490703777533</c:v>
                </c:pt>
                <c:pt idx="10216">
                  <c:v>0.78174490703777533</c:v>
                </c:pt>
                <c:pt idx="10217">
                  <c:v>0.78174490703777533</c:v>
                </c:pt>
                <c:pt idx="10218">
                  <c:v>0.78174490703777533</c:v>
                </c:pt>
                <c:pt idx="10219">
                  <c:v>0.78174490703777533</c:v>
                </c:pt>
                <c:pt idx="10220">
                  <c:v>0.78174490703777533</c:v>
                </c:pt>
                <c:pt idx="10221">
                  <c:v>0.78174490703777533</c:v>
                </c:pt>
                <c:pt idx="10222">
                  <c:v>0.78174490703777533</c:v>
                </c:pt>
                <c:pt idx="10223">
                  <c:v>0.78174490703777533</c:v>
                </c:pt>
                <c:pt idx="10224">
                  <c:v>0.78174490703777533</c:v>
                </c:pt>
                <c:pt idx="10225">
                  <c:v>0.78174490703777533</c:v>
                </c:pt>
                <c:pt idx="10226">
                  <c:v>0.78174490703777533</c:v>
                </c:pt>
                <c:pt idx="10227">
                  <c:v>0.78174490703777533</c:v>
                </c:pt>
                <c:pt idx="10228">
                  <c:v>0.78174490703777533</c:v>
                </c:pt>
                <c:pt idx="10229">
                  <c:v>0.78174490703777533</c:v>
                </c:pt>
                <c:pt idx="10230">
                  <c:v>0.78174490703777533</c:v>
                </c:pt>
                <c:pt idx="10231">
                  <c:v>0.78174490703777533</c:v>
                </c:pt>
                <c:pt idx="10232">
                  <c:v>0.78174490703777533</c:v>
                </c:pt>
                <c:pt idx="10233">
                  <c:v>0.78174490703777533</c:v>
                </c:pt>
                <c:pt idx="10234">
                  <c:v>0.78174490703777533</c:v>
                </c:pt>
                <c:pt idx="10235">
                  <c:v>0.78174490703777533</c:v>
                </c:pt>
                <c:pt idx="10236">
                  <c:v>0.78174490703777533</c:v>
                </c:pt>
                <c:pt idx="10237">
                  <c:v>0.78174490703777533</c:v>
                </c:pt>
                <c:pt idx="10238">
                  <c:v>0.78174490703777533</c:v>
                </c:pt>
                <c:pt idx="10239">
                  <c:v>0.78174490703777533</c:v>
                </c:pt>
                <c:pt idx="10240">
                  <c:v>0.78174490703777533</c:v>
                </c:pt>
                <c:pt idx="10241">
                  <c:v>0.78174490703777533</c:v>
                </c:pt>
                <c:pt idx="10242">
                  <c:v>0.78174490703777533</c:v>
                </c:pt>
                <c:pt idx="10243">
                  <c:v>0.78174490703777533</c:v>
                </c:pt>
                <c:pt idx="10244">
                  <c:v>0.78174490703777533</c:v>
                </c:pt>
                <c:pt idx="10245">
                  <c:v>0.78174490703777533</c:v>
                </c:pt>
                <c:pt idx="10246">
                  <c:v>0.78174490703777533</c:v>
                </c:pt>
                <c:pt idx="10247">
                  <c:v>0.78174490703777533</c:v>
                </c:pt>
                <c:pt idx="10248">
                  <c:v>0.78174490703777533</c:v>
                </c:pt>
                <c:pt idx="10249">
                  <c:v>0.78174490703777533</c:v>
                </c:pt>
                <c:pt idx="10250">
                  <c:v>0.78174490703777533</c:v>
                </c:pt>
                <c:pt idx="10251">
                  <c:v>0.78174490703777533</c:v>
                </c:pt>
                <c:pt idx="10252">
                  <c:v>0.78174490703777533</c:v>
                </c:pt>
                <c:pt idx="10253">
                  <c:v>0.78174490703777533</c:v>
                </c:pt>
                <c:pt idx="10254">
                  <c:v>0.78174490703777533</c:v>
                </c:pt>
                <c:pt idx="10255">
                  <c:v>0.78174490703777533</c:v>
                </c:pt>
                <c:pt idx="10256">
                  <c:v>0.78174490703777533</c:v>
                </c:pt>
                <c:pt idx="10257">
                  <c:v>0.78174490703777533</c:v>
                </c:pt>
                <c:pt idx="10258">
                  <c:v>0.78174490703777533</c:v>
                </c:pt>
                <c:pt idx="10259">
                  <c:v>0.78174490703777533</c:v>
                </c:pt>
                <c:pt idx="10260">
                  <c:v>0.78174490703777533</c:v>
                </c:pt>
                <c:pt idx="10261">
                  <c:v>0.78174490703777533</c:v>
                </c:pt>
                <c:pt idx="10262">
                  <c:v>0.78174490703777533</c:v>
                </c:pt>
                <c:pt idx="10263">
                  <c:v>0.78174490703777533</c:v>
                </c:pt>
                <c:pt idx="10264">
                  <c:v>0.78174490703777533</c:v>
                </c:pt>
                <c:pt idx="10265">
                  <c:v>0.78174490703777533</c:v>
                </c:pt>
                <c:pt idx="10266">
                  <c:v>0.78174490703777533</c:v>
                </c:pt>
                <c:pt idx="10267">
                  <c:v>0.78174490703777533</c:v>
                </c:pt>
                <c:pt idx="10268">
                  <c:v>0.78174490703777533</c:v>
                </c:pt>
                <c:pt idx="10269">
                  <c:v>0.78174490703777533</c:v>
                </c:pt>
                <c:pt idx="10270">
                  <c:v>0.78174490703777533</c:v>
                </c:pt>
                <c:pt idx="10271">
                  <c:v>0.78174490703777533</c:v>
                </c:pt>
                <c:pt idx="10272">
                  <c:v>0.78174490703777533</c:v>
                </c:pt>
                <c:pt idx="10273">
                  <c:v>0.78174490703777533</c:v>
                </c:pt>
                <c:pt idx="10274">
                  <c:v>0.78174490703777533</c:v>
                </c:pt>
                <c:pt idx="10275">
                  <c:v>0.78174490703777533</c:v>
                </c:pt>
                <c:pt idx="10276">
                  <c:v>0.78174490703777533</c:v>
                </c:pt>
                <c:pt idx="10277">
                  <c:v>0.78174490703777533</c:v>
                </c:pt>
                <c:pt idx="10278">
                  <c:v>0.78174490703777533</c:v>
                </c:pt>
                <c:pt idx="10279">
                  <c:v>0.78174490703777533</c:v>
                </c:pt>
                <c:pt idx="10280">
                  <c:v>0.78174490703777533</c:v>
                </c:pt>
                <c:pt idx="10281">
                  <c:v>0.78174490703777533</c:v>
                </c:pt>
                <c:pt idx="10282">
                  <c:v>0.78174490703777533</c:v>
                </c:pt>
                <c:pt idx="10283">
                  <c:v>0.78174490703777533</c:v>
                </c:pt>
                <c:pt idx="10284">
                  <c:v>0.78174490703777533</c:v>
                </c:pt>
                <c:pt idx="10285">
                  <c:v>0.78174490703777533</c:v>
                </c:pt>
                <c:pt idx="10286">
                  <c:v>0.78174490703777533</c:v>
                </c:pt>
                <c:pt idx="10287">
                  <c:v>0.78174490703777533</c:v>
                </c:pt>
                <c:pt idx="10288">
                  <c:v>0.78174490703777533</c:v>
                </c:pt>
                <c:pt idx="10289">
                  <c:v>0.78174490703777533</c:v>
                </c:pt>
                <c:pt idx="10290">
                  <c:v>0.78174490703777533</c:v>
                </c:pt>
                <c:pt idx="10291">
                  <c:v>0.78174490703777533</c:v>
                </c:pt>
                <c:pt idx="10292">
                  <c:v>0.78174490703777533</c:v>
                </c:pt>
                <c:pt idx="10293">
                  <c:v>0.78174490703777533</c:v>
                </c:pt>
                <c:pt idx="10294">
                  <c:v>0.78174490703777533</c:v>
                </c:pt>
                <c:pt idx="10295">
                  <c:v>0.78174490703777533</c:v>
                </c:pt>
                <c:pt idx="10296">
                  <c:v>0.78174490703777533</c:v>
                </c:pt>
                <c:pt idx="10297">
                  <c:v>0.78174490703777533</c:v>
                </c:pt>
                <c:pt idx="10298">
                  <c:v>0.78174490703777533</c:v>
                </c:pt>
                <c:pt idx="10299">
                  <c:v>0.78174490703777533</c:v>
                </c:pt>
                <c:pt idx="10300">
                  <c:v>0.78174490703777533</c:v>
                </c:pt>
                <c:pt idx="10301">
                  <c:v>0.78174490703777533</c:v>
                </c:pt>
                <c:pt idx="10302">
                  <c:v>0.78174490703777533</c:v>
                </c:pt>
                <c:pt idx="10303">
                  <c:v>0.78174490703777533</c:v>
                </c:pt>
                <c:pt idx="10304">
                  <c:v>0.78174490703777533</c:v>
                </c:pt>
                <c:pt idx="10305">
                  <c:v>0.78174490703777533</c:v>
                </c:pt>
                <c:pt idx="10306">
                  <c:v>0.78174490703777533</c:v>
                </c:pt>
                <c:pt idx="10307">
                  <c:v>0.78174490703777533</c:v>
                </c:pt>
                <c:pt idx="10308">
                  <c:v>0.78174490703777533</c:v>
                </c:pt>
                <c:pt idx="10309">
                  <c:v>0.78174490703777533</c:v>
                </c:pt>
                <c:pt idx="10310">
                  <c:v>0.78174490703777533</c:v>
                </c:pt>
                <c:pt idx="10311">
                  <c:v>0.78174490703777533</c:v>
                </c:pt>
                <c:pt idx="10312">
                  <c:v>0.78174490703777533</c:v>
                </c:pt>
                <c:pt idx="10313">
                  <c:v>0.78174490703777533</c:v>
                </c:pt>
                <c:pt idx="10314">
                  <c:v>0.78174490703777533</c:v>
                </c:pt>
                <c:pt idx="10315">
                  <c:v>0.78174490703777533</c:v>
                </c:pt>
                <c:pt idx="10316">
                  <c:v>0.78174490703777533</c:v>
                </c:pt>
                <c:pt idx="10317">
                  <c:v>0.78174490703777533</c:v>
                </c:pt>
                <c:pt idx="10318">
                  <c:v>0.78174490703777533</c:v>
                </c:pt>
                <c:pt idx="10319">
                  <c:v>0.78174490703777533</c:v>
                </c:pt>
                <c:pt idx="10320">
                  <c:v>0.78174490703777533</c:v>
                </c:pt>
                <c:pt idx="10321">
                  <c:v>0.78174490703777533</c:v>
                </c:pt>
                <c:pt idx="10322">
                  <c:v>0.78174490703777533</c:v>
                </c:pt>
                <c:pt idx="10323">
                  <c:v>0.78174490703777533</c:v>
                </c:pt>
                <c:pt idx="10324">
                  <c:v>0.78174490703777533</c:v>
                </c:pt>
                <c:pt idx="10325">
                  <c:v>0.78174490703777533</c:v>
                </c:pt>
                <c:pt idx="10326">
                  <c:v>0.78174490703777533</c:v>
                </c:pt>
                <c:pt idx="10327">
                  <c:v>0.78174490703777533</c:v>
                </c:pt>
                <c:pt idx="10328">
                  <c:v>0.78174490703777533</c:v>
                </c:pt>
                <c:pt idx="10329">
                  <c:v>0.78174490703777533</c:v>
                </c:pt>
                <c:pt idx="10330">
                  <c:v>0.78174490703777533</c:v>
                </c:pt>
                <c:pt idx="10331">
                  <c:v>0.78174490703777533</c:v>
                </c:pt>
                <c:pt idx="10332">
                  <c:v>0.78174490703777533</c:v>
                </c:pt>
                <c:pt idx="10333">
                  <c:v>0.78174490703777533</c:v>
                </c:pt>
                <c:pt idx="10334">
                  <c:v>0.78174490703777533</c:v>
                </c:pt>
                <c:pt idx="10335">
                  <c:v>0.78174490703777533</c:v>
                </c:pt>
                <c:pt idx="10336">
                  <c:v>0.78174490703777533</c:v>
                </c:pt>
                <c:pt idx="10337">
                  <c:v>0.78174490703777533</c:v>
                </c:pt>
                <c:pt idx="10338">
                  <c:v>0.78174490703777533</c:v>
                </c:pt>
                <c:pt idx="10339">
                  <c:v>0.78174490703777533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ser>
          <c:idx val="0"/>
          <c:order val="4"/>
          <c:tx>
            <c:strRef>
              <c:f>FmtData!$AJ$9</c:f>
              <c:strCache>
                <c:ptCount val="1"/>
                <c:pt idx="0">
                  <c:v>Schu Avg - Isco &amp; Dila cm3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J$10:$AJ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80169424923999</c:v>
                </c:pt>
                <c:pt idx="2">
                  <c:v>0.81942250520616788</c:v>
                </c:pt>
                <c:pt idx="3">
                  <c:v>0.81990575922625308</c:v>
                </c:pt>
                <c:pt idx="4">
                  <c:v>0.82025233538051245</c:v>
                </c:pt>
                <c:pt idx="5">
                  <c:v>0.82104227144102693</c:v>
                </c:pt>
                <c:pt idx="6">
                  <c:v>0.82392215776713362</c:v>
                </c:pt>
                <c:pt idx="7">
                  <c:v>0.82748044068853599</c:v>
                </c:pt>
                <c:pt idx="8">
                  <c:v>0.82500570551663976</c:v>
                </c:pt>
                <c:pt idx="9">
                  <c:v>0.82324261358960849</c:v>
                </c:pt>
                <c:pt idx="10">
                  <c:v>0.82194345192480978</c:v>
                </c:pt>
                <c:pt idx="11">
                  <c:v>0.82089119792872056</c:v>
                </c:pt>
                <c:pt idx="12">
                  <c:v>0.81996115010402226</c:v>
                </c:pt>
                <c:pt idx="13">
                  <c:v>0.81918041944672038</c:v>
                </c:pt>
                <c:pt idx="14">
                  <c:v>0.81862383423204377</c:v>
                </c:pt>
                <c:pt idx="15">
                  <c:v>0.81796181939275447</c:v>
                </c:pt>
                <c:pt idx="16">
                  <c:v>0.81758234663331408</c:v>
                </c:pt>
                <c:pt idx="17">
                  <c:v>0.81718183053616289</c:v>
                </c:pt>
                <c:pt idx="18">
                  <c:v>0.81677229209755697</c:v>
                </c:pt>
                <c:pt idx="19">
                  <c:v>0.81650999599737062</c:v>
                </c:pt>
                <c:pt idx="20">
                  <c:v>0.81624871003250854</c:v>
                </c:pt>
                <c:pt idx="21">
                  <c:v>0.81604376998338723</c:v>
                </c:pt>
                <c:pt idx="22">
                  <c:v>0.81578208515147643</c:v>
                </c:pt>
                <c:pt idx="23">
                  <c:v>0.81560480128692725</c:v>
                </c:pt>
                <c:pt idx="24">
                  <c:v>0.81542547703872081</c:v>
                </c:pt>
                <c:pt idx="25">
                  <c:v>0.81525755772997566</c:v>
                </c:pt>
                <c:pt idx="26">
                  <c:v>0.81517182314910441</c:v>
                </c:pt>
                <c:pt idx="27">
                  <c:v>0.8150496647004466</c:v>
                </c:pt>
                <c:pt idx="28">
                  <c:v>0.81488005731411461</c:v>
                </c:pt>
                <c:pt idx="29">
                  <c:v>0.81484184243680957</c:v>
                </c:pt>
                <c:pt idx="30">
                  <c:v>0.81475795722983702</c:v>
                </c:pt>
                <c:pt idx="31">
                  <c:v>0.81472751064715321</c:v>
                </c:pt>
                <c:pt idx="32">
                  <c:v>0.81457530051480265</c:v>
                </c:pt>
                <c:pt idx="33">
                  <c:v>0.81469915490191891</c:v>
                </c:pt>
                <c:pt idx="34">
                  <c:v>0.81448966170113057</c:v>
                </c:pt>
                <c:pt idx="35">
                  <c:v>0.81454516144309008</c:v>
                </c:pt>
                <c:pt idx="36">
                  <c:v>0.8145147254755809</c:v>
                </c:pt>
                <c:pt idx="37">
                  <c:v>0.814459228502035</c:v>
                </c:pt>
                <c:pt idx="38">
                  <c:v>0.8144559465810518</c:v>
                </c:pt>
                <c:pt idx="39">
                  <c:v>0.81436256840916343</c:v>
                </c:pt>
                <c:pt idx="40">
                  <c:v>0.81398025485383774</c:v>
                </c:pt>
                <c:pt idx="41">
                  <c:v>0.81397816799611411</c:v>
                </c:pt>
                <c:pt idx="42">
                  <c:v>0.8139671375810843</c:v>
                </c:pt>
                <c:pt idx="43">
                  <c:v>0.81400499956842765</c:v>
                </c:pt>
                <c:pt idx="44">
                  <c:v>0.81393851905639825</c:v>
                </c:pt>
                <c:pt idx="45">
                  <c:v>0.81403183232149623</c:v>
                </c:pt>
                <c:pt idx="46">
                  <c:v>0.81400112382391354</c:v>
                </c:pt>
                <c:pt idx="47">
                  <c:v>0.81400112382391354</c:v>
                </c:pt>
                <c:pt idx="48">
                  <c:v>0.81402795640642489</c:v>
                </c:pt>
                <c:pt idx="49">
                  <c:v>0.8140261675308551</c:v>
                </c:pt>
                <c:pt idx="50">
                  <c:v>0.81402795640642489</c:v>
                </c:pt>
                <c:pt idx="51">
                  <c:v>0.81402795640642489</c:v>
                </c:pt>
                <c:pt idx="52">
                  <c:v>0.8140261675308551</c:v>
                </c:pt>
                <c:pt idx="53">
                  <c:v>0.81405270305691602</c:v>
                </c:pt>
                <c:pt idx="54">
                  <c:v>0.81413678954131197</c:v>
                </c:pt>
                <c:pt idx="55">
                  <c:v>0.81405121226641042</c:v>
                </c:pt>
                <c:pt idx="56">
                  <c:v>0.81392570077780191</c:v>
                </c:pt>
                <c:pt idx="57">
                  <c:v>0.81407804705315523</c:v>
                </c:pt>
                <c:pt idx="58">
                  <c:v>0.81416183882054349</c:v>
                </c:pt>
                <c:pt idx="59">
                  <c:v>0.81418867847577214</c:v>
                </c:pt>
                <c:pt idx="60">
                  <c:v>0.81416004955219212</c:v>
                </c:pt>
                <c:pt idx="61">
                  <c:v>0.81419583591665545</c:v>
                </c:pt>
                <c:pt idx="62">
                  <c:v>0.81422237882657678</c:v>
                </c:pt>
                <c:pt idx="63">
                  <c:v>0.81422237882657678</c:v>
                </c:pt>
                <c:pt idx="64">
                  <c:v>0.81427785425582566</c:v>
                </c:pt>
                <c:pt idx="65">
                  <c:v>0.81424922114616083</c:v>
                </c:pt>
                <c:pt idx="66">
                  <c:v>0.81422088762123701</c:v>
                </c:pt>
                <c:pt idx="67">
                  <c:v>0.81413529854523015</c:v>
                </c:pt>
                <c:pt idx="68">
                  <c:v>0.81413529854523015</c:v>
                </c:pt>
                <c:pt idx="69">
                  <c:v>0.81421730874329667</c:v>
                </c:pt>
                <c:pt idx="70">
                  <c:v>0.81421909817964133</c:v>
                </c:pt>
                <c:pt idx="71">
                  <c:v>0.81430141792719946</c:v>
                </c:pt>
                <c:pt idx="72">
                  <c:v>0.81418897670079893</c:v>
                </c:pt>
                <c:pt idx="73">
                  <c:v>0.81416034776321922</c:v>
                </c:pt>
                <c:pt idx="74">
                  <c:v>0.81416034776321922</c:v>
                </c:pt>
                <c:pt idx="75">
                  <c:v>0.81418897670079893</c:v>
                </c:pt>
                <c:pt idx="76">
                  <c:v>0.81418718735282736</c:v>
                </c:pt>
                <c:pt idx="77">
                  <c:v>0.81424265958117281</c:v>
                </c:pt>
                <c:pt idx="78">
                  <c:v>0.81418718735282736</c:v>
                </c:pt>
                <c:pt idx="79">
                  <c:v>0.81412068697653195</c:v>
                </c:pt>
                <c:pt idx="80">
                  <c:v>0.81414901584668631</c:v>
                </c:pt>
                <c:pt idx="81">
                  <c:v>0.81418718735282736</c:v>
                </c:pt>
                <c:pt idx="82">
                  <c:v>0.81416362809414544</c:v>
                </c:pt>
                <c:pt idx="83">
                  <c:v>0.81724177136265852</c:v>
                </c:pt>
                <c:pt idx="84">
                  <c:v>0.81981907048897462</c:v>
                </c:pt>
                <c:pt idx="85">
                  <c:v>0.82214523632455683</c:v>
                </c:pt>
                <c:pt idx="86">
                  <c:v>0.8242931338744367</c:v>
                </c:pt>
                <c:pt idx="87">
                  <c:v>0.82695285191127899</c:v>
                </c:pt>
                <c:pt idx="88">
                  <c:v>0.82715963023885442</c:v>
                </c:pt>
                <c:pt idx="89">
                  <c:v>0.82684933640928171</c:v>
                </c:pt>
                <c:pt idx="90">
                  <c:v>0.82655532497839135</c:v>
                </c:pt>
                <c:pt idx="91">
                  <c:v>0.82632380555245322</c:v>
                </c:pt>
                <c:pt idx="92">
                  <c:v>0.82632563059695652</c:v>
                </c:pt>
                <c:pt idx="93">
                  <c:v>0.82640745895462753</c:v>
                </c:pt>
                <c:pt idx="94">
                  <c:v>0.82626936086629987</c:v>
                </c:pt>
                <c:pt idx="95">
                  <c:v>0.8262654069694807</c:v>
                </c:pt>
                <c:pt idx="96">
                  <c:v>0.82623833866194918</c:v>
                </c:pt>
                <c:pt idx="97">
                  <c:v>0.82629460557221845</c:v>
                </c:pt>
                <c:pt idx="98">
                  <c:v>0.82632593477156357</c:v>
                </c:pt>
                <c:pt idx="99">
                  <c:v>0.82604159676993805</c:v>
                </c:pt>
                <c:pt idx="100">
                  <c:v>0.82603429997390576</c:v>
                </c:pt>
                <c:pt idx="101">
                  <c:v>0.8259780567257996</c:v>
                </c:pt>
                <c:pt idx="102">
                  <c:v>0.82615288357223859</c:v>
                </c:pt>
                <c:pt idx="103">
                  <c:v>0.82623286431670884</c:v>
                </c:pt>
                <c:pt idx="104">
                  <c:v>0.82599933735355835</c:v>
                </c:pt>
                <c:pt idx="105">
                  <c:v>0.82607929825361315</c:v>
                </c:pt>
                <c:pt idx="106">
                  <c:v>0.82596863268163645</c:v>
                </c:pt>
                <c:pt idx="107">
                  <c:v>0.82614163235768734</c:v>
                </c:pt>
                <c:pt idx="108">
                  <c:v>0.8261106165551878</c:v>
                </c:pt>
                <c:pt idx="109">
                  <c:v>0.82619241648864805</c:v>
                </c:pt>
                <c:pt idx="110">
                  <c:v>0.82621978691019216</c:v>
                </c:pt>
                <c:pt idx="111">
                  <c:v>0.82636547874332233</c:v>
                </c:pt>
                <c:pt idx="112">
                  <c:v>0.82639681153011824</c:v>
                </c:pt>
                <c:pt idx="113">
                  <c:v>0.82630738039406992</c:v>
                </c:pt>
                <c:pt idx="114">
                  <c:v>0.82612521203330835</c:v>
                </c:pt>
                <c:pt idx="115">
                  <c:v>0.82624137998578351</c:v>
                </c:pt>
                <c:pt idx="116">
                  <c:v>0.82624137998578351</c:v>
                </c:pt>
                <c:pt idx="117">
                  <c:v>0.82635057341116258</c:v>
                </c:pt>
                <c:pt idx="118">
                  <c:v>0.82624137998578351</c:v>
                </c:pt>
                <c:pt idx="119">
                  <c:v>0.82632167634066622</c:v>
                </c:pt>
                <c:pt idx="120">
                  <c:v>0.82643818540643244</c:v>
                </c:pt>
                <c:pt idx="121">
                  <c:v>0.82644427003324039</c:v>
                </c:pt>
                <c:pt idx="122">
                  <c:v>0.8264655666980385</c:v>
                </c:pt>
                <c:pt idx="123">
                  <c:v>0.82677536387066408</c:v>
                </c:pt>
                <c:pt idx="124">
                  <c:v>0.82648564708160543</c:v>
                </c:pt>
                <c:pt idx="125">
                  <c:v>0.82658058134887036</c:v>
                </c:pt>
                <c:pt idx="126">
                  <c:v>0.82666061737581575</c:v>
                </c:pt>
                <c:pt idx="127">
                  <c:v>0.82649325345758673</c:v>
                </c:pt>
                <c:pt idx="128">
                  <c:v>0.82653432950282091</c:v>
                </c:pt>
                <c:pt idx="129">
                  <c:v>0.82653280811921315</c:v>
                </c:pt>
                <c:pt idx="130">
                  <c:v>0.82673488058436762</c:v>
                </c:pt>
                <c:pt idx="131">
                  <c:v>0.82685938274408533</c:v>
                </c:pt>
                <c:pt idx="132">
                  <c:v>0.82682285139861567</c:v>
                </c:pt>
                <c:pt idx="133">
                  <c:v>0.82681706746650363</c:v>
                </c:pt>
                <c:pt idx="134">
                  <c:v>0.82690474549689497</c:v>
                </c:pt>
                <c:pt idx="135">
                  <c:v>0.82707252521072527</c:v>
                </c:pt>
                <c:pt idx="136">
                  <c:v>0.82701222890301529</c:v>
                </c:pt>
                <c:pt idx="137">
                  <c:v>0.82712886797354102</c:v>
                </c:pt>
                <c:pt idx="138">
                  <c:v>0.82693214742687571</c:v>
                </c:pt>
                <c:pt idx="139">
                  <c:v>0.82716785407345828</c:v>
                </c:pt>
                <c:pt idx="140">
                  <c:v>0.82727507849816606</c:v>
                </c:pt>
                <c:pt idx="141">
                  <c:v>0.82770050358610214</c:v>
                </c:pt>
                <c:pt idx="142">
                  <c:v>0.82784105553146181</c:v>
                </c:pt>
                <c:pt idx="143">
                  <c:v>0.82803135447569576</c:v>
                </c:pt>
                <c:pt idx="144">
                  <c:v>0.82788161114723213</c:v>
                </c:pt>
                <c:pt idx="145">
                  <c:v>0.82800207391417946</c:v>
                </c:pt>
                <c:pt idx="146">
                  <c:v>0.82802952440010413</c:v>
                </c:pt>
                <c:pt idx="147">
                  <c:v>0.82811188314778916</c:v>
                </c:pt>
                <c:pt idx="148">
                  <c:v>0.82812042468079872</c:v>
                </c:pt>
                <c:pt idx="149">
                  <c:v>0.8281957782994197</c:v>
                </c:pt>
                <c:pt idx="150">
                  <c:v>0.82822720376790426</c:v>
                </c:pt>
                <c:pt idx="151">
                  <c:v>0.82828548239343525</c:v>
                </c:pt>
                <c:pt idx="152">
                  <c:v>0.8282683948993419</c:v>
                </c:pt>
                <c:pt idx="153">
                  <c:v>0.82811676400939271</c:v>
                </c:pt>
                <c:pt idx="154">
                  <c:v>0.82796852497009144</c:v>
                </c:pt>
                <c:pt idx="155">
                  <c:v>0.82823940826247966</c:v>
                </c:pt>
                <c:pt idx="156">
                  <c:v>0.82842830342519569</c:v>
                </c:pt>
                <c:pt idx="157">
                  <c:v>0.8283855757387536</c:v>
                </c:pt>
                <c:pt idx="158">
                  <c:v>0.82841121199756629</c:v>
                </c:pt>
                <c:pt idx="159">
                  <c:v>0.82832515160481313</c:v>
                </c:pt>
                <c:pt idx="160">
                  <c:v>0.82826870002903807</c:v>
                </c:pt>
                <c:pt idx="161">
                  <c:v>0.82751243944144515</c:v>
                </c:pt>
                <c:pt idx="162">
                  <c:v>0.82735855580901108</c:v>
                </c:pt>
                <c:pt idx="163">
                  <c:v>0.82765813083400741</c:v>
                </c:pt>
                <c:pt idx="164">
                  <c:v>0.82808442901684187</c:v>
                </c:pt>
                <c:pt idx="165">
                  <c:v>0.8279563258039887</c:v>
                </c:pt>
                <c:pt idx="166">
                  <c:v>0.82795968055074631</c:v>
                </c:pt>
                <c:pt idx="167">
                  <c:v>0.82804538523462923</c:v>
                </c:pt>
                <c:pt idx="168">
                  <c:v>0.82920890637072087</c:v>
                </c:pt>
                <c:pt idx="169">
                  <c:v>0.83024052492909606</c:v>
                </c:pt>
                <c:pt idx="170">
                  <c:v>0.8302735845987449</c:v>
                </c:pt>
                <c:pt idx="171">
                  <c:v>0.83029409472155846</c:v>
                </c:pt>
                <c:pt idx="172">
                  <c:v>0.83019859065440749</c:v>
                </c:pt>
                <c:pt idx="173">
                  <c:v>0.830502907894067</c:v>
                </c:pt>
                <c:pt idx="174">
                  <c:v>0.83000579060278756</c:v>
                </c:pt>
                <c:pt idx="175">
                  <c:v>0.83074181243023582</c:v>
                </c:pt>
                <c:pt idx="176">
                  <c:v>0.83055098771563884</c:v>
                </c:pt>
                <c:pt idx="177">
                  <c:v>0.83091247092594145</c:v>
                </c:pt>
                <c:pt idx="178">
                  <c:v>0.83088489277455702</c:v>
                </c:pt>
                <c:pt idx="179">
                  <c:v>0.83100624578173243</c:v>
                </c:pt>
                <c:pt idx="180">
                  <c:v>0.83103352282012577</c:v>
                </c:pt>
                <c:pt idx="181">
                  <c:v>0.83184563846090442</c:v>
                </c:pt>
                <c:pt idx="182">
                  <c:v>0.83304181581138026</c:v>
                </c:pt>
                <c:pt idx="183">
                  <c:v>0.83333122110740299</c:v>
                </c:pt>
                <c:pt idx="184">
                  <c:v>0.83386609737718131</c:v>
                </c:pt>
                <c:pt idx="185">
                  <c:v>0.83359890972411244</c:v>
                </c:pt>
                <c:pt idx="186">
                  <c:v>0.83366323363039341</c:v>
                </c:pt>
                <c:pt idx="187">
                  <c:v>0.83363553352829523</c:v>
                </c:pt>
                <c:pt idx="188">
                  <c:v>0.83366323363039341</c:v>
                </c:pt>
                <c:pt idx="189">
                  <c:v>0.83363553352829523</c:v>
                </c:pt>
                <c:pt idx="190">
                  <c:v>0.83372048440201574</c:v>
                </c:pt>
                <c:pt idx="191">
                  <c:v>0.83372048440201574</c:v>
                </c:pt>
                <c:pt idx="192">
                  <c:v>0.83369093496127422</c:v>
                </c:pt>
                <c:pt idx="193">
                  <c:v>0.83374634130965741</c:v>
                </c:pt>
                <c:pt idx="194">
                  <c:v>0.8338035997008042</c:v>
                </c:pt>
                <c:pt idx="195">
                  <c:v>0.83377589337217062</c:v>
                </c:pt>
                <c:pt idx="196">
                  <c:v>0.8338035997008042</c:v>
                </c:pt>
                <c:pt idx="197">
                  <c:v>0.8338035997008042</c:v>
                </c:pt>
                <c:pt idx="198">
                  <c:v>0.8338035997008042</c:v>
                </c:pt>
                <c:pt idx="199">
                  <c:v>0.83374634130965741</c:v>
                </c:pt>
                <c:pt idx="200">
                  <c:v>0.83371863752100617</c:v>
                </c:pt>
                <c:pt idx="201">
                  <c:v>0.83366323363039341</c:v>
                </c:pt>
                <c:pt idx="202">
                  <c:v>0.83372048440201574</c:v>
                </c:pt>
                <c:pt idx="203">
                  <c:v>0.83369278176035788</c:v>
                </c:pt>
                <c:pt idx="204">
                  <c:v>0.833748188272597</c:v>
                </c:pt>
                <c:pt idx="205">
                  <c:v>0.83388826554313988</c:v>
                </c:pt>
                <c:pt idx="206">
                  <c:v>0.83388826554313988</c:v>
                </c:pt>
                <c:pt idx="207">
                  <c:v>0.83383130725856691</c:v>
                </c:pt>
                <c:pt idx="208">
                  <c:v>0.83383130725856691</c:v>
                </c:pt>
                <c:pt idx="209">
                  <c:v>0.8338035997008042</c:v>
                </c:pt>
                <c:pt idx="210">
                  <c:v>0.83400835678260055</c:v>
                </c:pt>
                <c:pt idx="211">
                  <c:v>0.83443625394868759</c:v>
                </c:pt>
                <c:pt idx="212">
                  <c:v>0.83481325560730013</c:v>
                </c:pt>
                <c:pt idx="213">
                  <c:v>0.83489651637705842</c:v>
                </c:pt>
                <c:pt idx="214">
                  <c:v>0.83546915721019899</c:v>
                </c:pt>
                <c:pt idx="215">
                  <c:v>0.83616468218741202</c:v>
                </c:pt>
                <c:pt idx="216">
                  <c:v>0.83723758807214677</c:v>
                </c:pt>
                <c:pt idx="217">
                  <c:v>0.8396433617269633</c:v>
                </c:pt>
                <c:pt idx="218">
                  <c:v>0.84310389410855269</c:v>
                </c:pt>
                <c:pt idx="219">
                  <c:v>0.84566521035191844</c:v>
                </c:pt>
                <c:pt idx="220">
                  <c:v>0.84924979412442148</c:v>
                </c:pt>
                <c:pt idx="221">
                  <c:v>0.85289403554547427</c:v>
                </c:pt>
                <c:pt idx="222">
                  <c:v>0.85886739138492518</c:v>
                </c:pt>
                <c:pt idx="223">
                  <c:v>0.86948435517377776</c:v>
                </c:pt>
                <c:pt idx="224">
                  <c:v>0.87287613197284208</c:v>
                </c:pt>
                <c:pt idx="225">
                  <c:v>0.87090447445673835</c:v>
                </c:pt>
                <c:pt idx="226">
                  <c:v>0.87714321408605633</c:v>
                </c:pt>
                <c:pt idx="227">
                  <c:v>0.87952871415667033</c:v>
                </c:pt>
                <c:pt idx="228">
                  <c:v>0.88194520701928369</c:v>
                </c:pt>
                <c:pt idx="229">
                  <c:v>0.88419424502121724</c:v>
                </c:pt>
                <c:pt idx="230">
                  <c:v>0.88647339831216565</c:v>
                </c:pt>
                <c:pt idx="231">
                  <c:v>0.88882687092049895</c:v>
                </c:pt>
                <c:pt idx="232">
                  <c:v>0.89118893130434185</c:v>
                </c:pt>
                <c:pt idx="233">
                  <c:v>0.89349288971860341</c:v>
                </c:pt>
                <c:pt idx="234">
                  <c:v>0.89546748316903446</c:v>
                </c:pt>
                <c:pt idx="235">
                  <c:v>0.89749330252312987</c:v>
                </c:pt>
                <c:pt idx="236">
                  <c:v>0.89961616835341585</c:v>
                </c:pt>
                <c:pt idx="237">
                  <c:v>0.90165489531838117</c:v>
                </c:pt>
                <c:pt idx="238">
                  <c:v>0.90349453772930322</c:v>
                </c:pt>
                <c:pt idx="239">
                  <c:v>0.90506618634303682</c:v>
                </c:pt>
                <c:pt idx="240">
                  <c:v>0.90613943074624459</c:v>
                </c:pt>
                <c:pt idx="241">
                  <c:v>0.90705378070618448</c:v>
                </c:pt>
                <c:pt idx="242">
                  <c:v>0.90755735706107488</c:v>
                </c:pt>
                <c:pt idx="243">
                  <c:v>0.90849595105902303</c:v>
                </c:pt>
                <c:pt idx="244">
                  <c:v>0.90870223250998716</c:v>
                </c:pt>
                <c:pt idx="245">
                  <c:v>0.90934520821688303</c:v>
                </c:pt>
                <c:pt idx="246">
                  <c:v>0.90971228646781399</c:v>
                </c:pt>
                <c:pt idx="247">
                  <c:v>0.90998808890538374</c:v>
                </c:pt>
                <c:pt idx="248">
                  <c:v>0.91035552379074069</c:v>
                </c:pt>
                <c:pt idx="249">
                  <c:v>0.91070081006169079</c:v>
                </c:pt>
                <c:pt idx="250">
                  <c:v>0.91099938618946441</c:v>
                </c:pt>
                <c:pt idx="251">
                  <c:v>0.91134500807085628</c:v>
                </c:pt>
                <c:pt idx="252">
                  <c:v>0.9117131960315259</c:v>
                </c:pt>
                <c:pt idx="253">
                  <c:v>0.91192048187751917</c:v>
                </c:pt>
                <c:pt idx="254">
                  <c:v>0.91228971212055887</c:v>
                </c:pt>
                <c:pt idx="255">
                  <c:v>0.91235837835153388</c:v>
                </c:pt>
                <c:pt idx="256">
                  <c:v>0.91265842464761859</c:v>
                </c:pt>
                <c:pt idx="257">
                  <c:v>0.9128660058562823</c:v>
                </c:pt>
                <c:pt idx="258">
                  <c:v>0.91330452637993853</c:v>
                </c:pt>
                <c:pt idx="259">
                  <c:v>0.91330452637993853</c:v>
                </c:pt>
                <c:pt idx="260">
                  <c:v>0.91351230955155593</c:v>
                </c:pt>
                <c:pt idx="261">
                  <c:v>0.91365135058630509</c:v>
                </c:pt>
                <c:pt idx="262">
                  <c:v>0.91372088200879942</c:v>
                </c:pt>
                <c:pt idx="263">
                  <c:v>0.91402081957508063</c:v>
                </c:pt>
                <c:pt idx="264">
                  <c:v>0.9142288267176667</c:v>
                </c:pt>
                <c:pt idx="265">
                  <c:v>0.91446010263273236</c:v>
                </c:pt>
                <c:pt idx="266">
                  <c:v>0.91466824716548223</c:v>
                </c:pt>
                <c:pt idx="267">
                  <c:v>0.91487718238976157</c:v>
                </c:pt>
                <c:pt idx="268">
                  <c:v>0.91517764169144611</c:v>
                </c:pt>
                <c:pt idx="269">
                  <c:v>0.91538601069872805</c:v>
                </c:pt>
                <c:pt idx="270">
                  <c:v>0.91531703116159047</c:v>
                </c:pt>
                <c:pt idx="271">
                  <c:v>0.91568742613947873</c:v>
                </c:pt>
                <c:pt idx="272">
                  <c:v>0.91568742613947873</c:v>
                </c:pt>
                <c:pt idx="273">
                  <c:v>0.91575717058071571</c:v>
                </c:pt>
                <c:pt idx="274">
                  <c:v>0.91568742613947873</c:v>
                </c:pt>
                <c:pt idx="275">
                  <c:v>0.91603549451097765</c:v>
                </c:pt>
                <c:pt idx="276">
                  <c:v>0.91633647672148222</c:v>
                </c:pt>
                <c:pt idx="277">
                  <c:v>0.91640628910785538</c:v>
                </c:pt>
                <c:pt idx="278">
                  <c:v>0.91624413198128618</c:v>
                </c:pt>
                <c:pt idx="279">
                  <c:v>0.91640628910785538</c:v>
                </c:pt>
                <c:pt idx="280">
                  <c:v>0.91661504264874061</c:v>
                </c:pt>
                <c:pt idx="281">
                  <c:v>0.91668488420240901</c:v>
                </c:pt>
                <c:pt idx="282">
                  <c:v>0.91698615968989716</c:v>
                </c:pt>
                <c:pt idx="283">
                  <c:v>0.91712592784264235</c:v>
                </c:pt>
                <c:pt idx="284">
                  <c:v>0.91698615968989716</c:v>
                </c:pt>
                <c:pt idx="285">
                  <c:v>0.91675400543934626</c:v>
                </c:pt>
                <c:pt idx="286">
                  <c:v>0.91726499708622999</c:v>
                </c:pt>
                <c:pt idx="287">
                  <c:v>0.91719509478666961</c:v>
                </c:pt>
                <c:pt idx="288">
                  <c:v>0.9175672631510513</c:v>
                </c:pt>
                <c:pt idx="289">
                  <c:v>0.91719509478666961</c:v>
                </c:pt>
                <c:pt idx="290">
                  <c:v>0.91719509478666961</c:v>
                </c:pt>
                <c:pt idx="291">
                  <c:v>0.91770642437472083</c:v>
                </c:pt>
                <c:pt idx="292">
                  <c:v>0.91791558504864412</c:v>
                </c:pt>
                <c:pt idx="293">
                  <c:v>0.91784634342611326</c:v>
                </c:pt>
                <c:pt idx="294">
                  <c:v>0.91784634342611326</c:v>
                </c:pt>
                <c:pt idx="295">
                  <c:v>0.91842746678175924</c:v>
                </c:pt>
                <c:pt idx="296">
                  <c:v>0.91791558504864412</c:v>
                </c:pt>
                <c:pt idx="297">
                  <c:v>0.91777638023601515</c:v>
                </c:pt>
                <c:pt idx="298">
                  <c:v>0.918357442708988</c:v>
                </c:pt>
                <c:pt idx="299">
                  <c:v>0.91842746678175924</c:v>
                </c:pt>
                <c:pt idx="300">
                  <c:v>0.91828815527644914</c:v>
                </c:pt>
                <c:pt idx="301">
                  <c:v>0.91880032259575473</c:v>
                </c:pt>
                <c:pt idx="302">
                  <c:v>0.91880032259575473</c:v>
                </c:pt>
                <c:pt idx="303">
                  <c:v>0.91873025945176578</c:v>
                </c:pt>
                <c:pt idx="304">
                  <c:v>0.91856753694241922</c:v>
                </c:pt>
                <c:pt idx="305">
                  <c:v>0.91863685334769074</c:v>
                </c:pt>
                <c:pt idx="306">
                  <c:v>0.91849749819257198</c:v>
                </c:pt>
                <c:pt idx="307">
                  <c:v>0.91863685334769074</c:v>
                </c:pt>
                <c:pt idx="308">
                  <c:v>0.91893974089945774</c:v>
                </c:pt>
                <c:pt idx="309">
                  <c:v>0.91886966314431606</c:v>
                </c:pt>
                <c:pt idx="310">
                  <c:v>0.91893974089945774</c:v>
                </c:pt>
                <c:pt idx="311">
                  <c:v>0.91907918827915347</c:v>
                </c:pt>
                <c:pt idx="312">
                  <c:v>0.91863685334769074</c:v>
                </c:pt>
                <c:pt idx="313">
                  <c:v>0.9190098259999121</c:v>
                </c:pt>
                <c:pt idx="314">
                  <c:v>0.91863685334769074</c:v>
                </c:pt>
                <c:pt idx="315">
                  <c:v>0.91893974089945774</c:v>
                </c:pt>
                <c:pt idx="316">
                  <c:v>0.91863685334769074</c:v>
                </c:pt>
                <c:pt idx="317">
                  <c:v>0.91938227629985647</c:v>
                </c:pt>
                <c:pt idx="318">
                  <c:v>0.91893974089945774</c:v>
                </c:pt>
                <c:pt idx="319">
                  <c:v>0.91893974089945774</c:v>
                </c:pt>
                <c:pt idx="320">
                  <c:v>0.91893974089945774</c:v>
                </c:pt>
                <c:pt idx="321">
                  <c:v>0.91914928799667894</c:v>
                </c:pt>
                <c:pt idx="322">
                  <c:v>0.91952181598302696</c:v>
                </c:pt>
                <c:pt idx="323">
                  <c:v>0.91907918827915347</c:v>
                </c:pt>
                <c:pt idx="324">
                  <c:v>0.91938227629985647</c:v>
                </c:pt>
                <c:pt idx="325">
                  <c:v>0.91907918827915347</c:v>
                </c:pt>
                <c:pt idx="326">
                  <c:v>0.91907918827915347</c:v>
                </c:pt>
                <c:pt idx="327">
                  <c:v>0.91907918827915347</c:v>
                </c:pt>
                <c:pt idx="328">
                  <c:v>0.91921939506249217</c:v>
                </c:pt>
                <c:pt idx="329">
                  <c:v>0.91952181598302696</c:v>
                </c:pt>
                <c:pt idx="330">
                  <c:v>0.91938227629985647</c:v>
                </c:pt>
                <c:pt idx="331">
                  <c:v>0.91893974089945774</c:v>
                </c:pt>
                <c:pt idx="332">
                  <c:v>0.91928877908121687</c:v>
                </c:pt>
                <c:pt idx="333">
                  <c:v>0.91893974089945774</c:v>
                </c:pt>
                <c:pt idx="334">
                  <c:v>0.91914928799667894</c:v>
                </c:pt>
                <c:pt idx="335">
                  <c:v>0.91907918827915347</c:v>
                </c:pt>
                <c:pt idx="336">
                  <c:v>0.91928877908121687</c:v>
                </c:pt>
                <c:pt idx="337">
                  <c:v>0.91921939506249217</c:v>
                </c:pt>
                <c:pt idx="338">
                  <c:v>0.91921939506249217</c:v>
                </c:pt>
                <c:pt idx="339">
                  <c:v>0.91945240779057003</c:v>
                </c:pt>
                <c:pt idx="340">
                  <c:v>0.91921939506249217</c:v>
                </c:pt>
                <c:pt idx="341">
                  <c:v>0.91921939506249217</c:v>
                </c:pt>
                <c:pt idx="342">
                  <c:v>0.91952181598302696</c:v>
                </c:pt>
                <c:pt idx="343">
                  <c:v>0.9190098259999121</c:v>
                </c:pt>
                <c:pt idx="344">
                  <c:v>0.91966211557818511</c:v>
                </c:pt>
                <c:pt idx="345">
                  <c:v>0.91928877908121687</c:v>
                </c:pt>
                <c:pt idx="346">
                  <c:v>0.91928877908121687</c:v>
                </c:pt>
                <c:pt idx="347">
                  <c:v>0.91938227629985647</c:v>
                </c:pt>
                <c:pt idx="348">
                  <c:v>0.91928877908121687</c:v>
                </c:pt>
                <c:pt idx="349">
                  <c:v>0.91907918827915347</c:v>
                </c:pt>
                <c:pt idx="350">
                  <c:v>0.91945240779057003</c:v>
                </c:pt>
                <c:pt idx="351">
                  <c:v>0.91914928799667894</c:v>
                </c:pt>
                <c:pt idx="352">
                  <c:v>0.91945240779057003</c:v>
                </c:pt>
                <c:pt idx="353">
                  <c:v>0.91938227629985647</c:v>
                </c:pt>
                <c:pt idx="354">
                  <c:v>0.91945240779057003</c:v>
                </c:pt>
                <c:pt idx="355">
                  <c:v>0.91959196210331839</c:v>
                </c:pt>
                <c:pt idx="356">
                  <c:v>0.91938227629985647</c:v>
                </c:pt>
                <c:pt idx="357">
                  <c:v>0.91928877908121687</c:v>
                </c:pt>
                <c:pt idx="358">
                  <c:v>0.91952181598302696</c:v>
                </c:pt>
                <c:pt idx="359">
                  <c:v>0.91973227640862509</c:v>
                </c:pt>
                <c:pt idx="360">
                  <c:v>0.91945240779057003</c:v>
                </c:pt>
                <c:pt idx="361">
                  <c:v>0.91966211557818511</c:v>
                </c:pt>
                <c:pt idx="362">
                  <c:v>0.91938227629985647</c:v>
                </c:pt>
                <c:pt idx="363">
                  <c:v>0.91914928799667894</c:v>
                </c:pt>
                <c:pt idx="364">
                  <c:v>0.91928877908121687</c:v>
                </c:pt>
                <c:pt idx="365">
                  <c:v>0.91952181598302696</c:v>
                </c:pt>
                <c:pt idx="366">
                  <c:v>0.91952181598302696</c:v>
                </c:pt>
                <c:pt idx="367">
                  <c:v>0.9190098259999121</c:v>
                </c:pt>
                <c:pt idx="368">
                  <c:v>0.91938227629985647</c:v>
                </c:pt>
                <c:pt idx="369">
                  <c:v>0.91938227629985647</c:v>
                </c:pt>
                <c:pt idx="370">
                  <c:v>0.91914928799667894</c:v>
                </c:pt>
                <c:pt idx="371">
                  <c:v>0.91938227629985647</c:v>
                </c:pt>
                <c:pt idx="372">
                  <c:v>0.91945240779057003</c:v>
                </c:pt>
                <c:pt idx="373">
                  <c:v>0.91928877908121687</c:v>
                </c:pt>
                <c:pt idx="374">
                  <c:v>0.91945240779057003</c:v>
                </c:pt>
                <c:pt idx="375">
                  <c:v>0.91952181598302696</c:v>
                </c:pt>
                <c:pt idx="376">
                  <c:v>0.91945240779057003</c:v>
                </c:pt>
                <c:pt idx="377">
                  <c:v>0.91952181598302696</c:v>
                </c:pt>
                <c:pt idx="378">
                  <c:v>0.91959196210331839</c:v>
                </c:pt>
                <c:pt idx="379">
                  <c:v>0.91987188910702633</c:v>
                </c:pt>
                <c:pt idx="380">
                  <c:v>0.91945240779057003</c:v>
                </c:pt>
                <c:pt idx="381">
                  <c:v>0.91973227640862509</c:v>
                </c:pt>
                <c:pt idx="382">
                  <c:v>0.91959196210331839</c:v>
                </c:pt>
                <c:pt idx="383">
                  <c:v>0.91973227640862509</c:v>
                </c:pt>
                <c:pt idx="384">
                  <c:v>0.91980171363909868</c:v>
                </c:pt>
                <c:pt idx="385">
                  <c:v>0.91973227640862509</c:v>
                </c:pt>
                <c:pt idx="386">
                  <c:v>0.91966211557818511</c:v>
                </c:pt>
                <c:pt idx="387">
                  <c:v>0.91987188910702633</c:v>
                </c:pt>
                <c:pt idx="388">
                  <c:v>0.91987188910702633</c:v>
                </c:pt>
                <c:pt idx="389">
                  <c:v>0.91966211557818511</c:v>
                </c:pt>
                <c:pt idx="390">
                  <c:v>0.91966211557818511</c:v>
                </c:pt>
                <c:pt idx="391">
                  <c:v>0.91945240779057003</c:v>
                </c:pt>
                <c:pt idx="392">
                  <c:v>0.91921939506249217</c:v>
                </c:pt>
                <c:pt idx="393">
                  <c:v>0.91966211557818511</c:v>
                </c:pt>
                <c:pt idx="394">
                  <c:v>0.91966211557818511</c:v>
                </c:pt>
                <c:pt idx="395">
                  <c:v>0.91959196210331839</c:v>
                </c:pt>
                <c:pt idx="396">
                  <c:v>0.91973227640862509</c:v>
                </c:pt>
                <c:pt idx="397">
                  <c:v>0.91980171363909868</c:v>
                </c:pt>
                <c:pt idx="398">
                  <c:v>0.91973227640862509</c:v>
                </c:pt>
                <c:pt idx="399">
                  <c:v>0.91966211557818511</c:v>
                </c:pt>
                <c:pt idx="400">
                  <c:v>0.91973227640862509</c:v>
                </c:pt>
                <c:pt idx="401">
                  <c:v>0.91959196210331839</c:v>
                </c:pt>
                <c:pt idx="402">
                  <c:v>0.91952181598302696</c:v>
                </c:pt>
                <c:pt idx="403">
                  <c:v>0.91987188910702633</c:v>
                </c:pt>
                <c:pt idx="404">
                  <c:v>0.91996546784440758</c:v>
                </c:pt>
                <c:pt idx="405">
                  <c:v>0.91952181598302696</c:v>
                </c:pt>
                <c:pt idx="406">
                  <c:v>0.91973227640862509</c:v>
                </c:pt>
                <c:pt idx="407">
                  <c:v>0.92017533648171757</c:v>
                </c:pt>
                <c:pt idx="408">
                  <c:v>0.91996546784440758</c:v>
                </c:pt>
                <c:pt idx="409">
                  <c:v>0.91996546784440758</c:v>
                </c:pt>
                <c:pt idx="410">
                  <c:v>0.91966211557818511</c:v>
                </c:pt>
                <c:pt idx="411">
                  <c:v>0.91966211557818511</c:v>
                </c:pt>
                <c:pt idx="412">
                  <c:v>0.91966211557818511</c:v>
                </c:pt>
                <c:pt idx="413">
                  <c:v>0.91959196210331839</c:v>
                </c:pt>
                <c:pt idx="414">
                  <c:v>0.92003492927257902</c:v>
                </c:pt>
                <c:pt idx="415">
                  <c:v>0.91973227640862509</c:v>
                </c:pt>
                <c:pt idx="416">
                  <c:v>0.91980171363909868</c:v>
                </c:pt>
                <c:pt idx="417">
                  <c:v>0.91966211557818511</c:v>
                </c:pt>
                <c:pt idx="418">
                  <c:v>0.91980171363909868</c:v>
                </c:pt>
                <c:pt idx="419">
                  <c:v>0.91945240779057003</c:v>
                </c:pt>
                <c:pt idx="420">
                  <c:v>0.91973227640862509</c:v>
                </c:pt>
                <c:pt idx="421">
                  <c:v>0.91973227640862509</c:v>
                </c:pt>
                <c:pt idx="422">
                  <c:v>0.91980171363909868</c:v>
                </c:pt>
                <c:pt idx="423">
                  <c:v>0.92003492927257902</c:v>
                </c:pt>
                <c:pt idx="424">
                  <c:v>0.91973227640862509</c:v>
                </c:pt>
                <c:pt idx="425">
                  <c:v>0.91945240779057003</c:v>
                </c:pt>
                <c:pt idx="426">
                  <c:v>0.91996546784440758</c:v>
                </c:pt>
                <c:pt idx="427">
                  <c:v>0.91980171363909868</c:v>
                </c:pt>
                <c:pt idx="428">
                  <c:v>0.91996546784440758</c:v>
                </c:pt>
                <c:pt idx="429">
                  <c:v>0.92010512919621468</c:v>
                </c:pt>
                <c:pt idx="430">
                  <c:v>0.91966211557818511</c:v>
                </c:pt>
                <c:pt idx="431">
                  <c:v>0.92024481968954597</c:v>
                </c:pt>
                <c:pt idx="432">
                  <c:v>0.92024481968954597</c:v>
                </c:pt>
                <c:pt idx="433">
                  <c:v>0.91980171363909868</c:v>
                </c:pt>
                <c:pt idx="434">
                  <c:v>0.91987188910702633</c:v>
                </c:pt>
                <c:pt idx="435">
                  <c:v>0.91980171363909868</c:v>
                </c:pt>
                <c:pt idx="436">
                  <c:v>0.92003492927257902</c:v>
                </c:pt>
                <c:pt idx="437">
                  <c:v>0.92017533648171757</c:v>
                </c:pt>
                <c:pt idx="438">
                  <c:v>0.91973227640862509</c:v>
                </c:pt>
                <c:pt idx="439">
                  <c:v>0.92003492927257902</c:v>
                </c:pt>
                <c:pt idx="440">
                  <c:v>0.92003492927257902</c:v>
                </c:pt>
                <c:pt idx="441">
                  <c:v>0.91987188910702633</c:v>
                </c:pt>
                <c:pt idx="442">
                  <c:v>0.92017533648171757</c:v>
                </c:pt>
                <c:pt idx="443">
                  <c:v>0.91996546784440758</c:v>
                </c:pt>
                <c:pt idx="444">
                  <c:v>0.92010512919621468</c:v>
                </c:pt>
                <c:pt idx="445">
                  <c:v>0.91959196210331839</c:v>
                </c:pt>
                <c:pt idx="446">
                  <c:v>0.92017533648171757</c:v>
                </c:pt>
                <c:pt idx="447">
                  <c:v>0.91973227640862509</c:v>
                </c:pt>
                <c:pt idx="448">
                  <c:v>0.91987188910702633</c:v>
                </c:pt>
                <c:pt idx="449">
                  <c:v>0.91973227640862509</c:v>
                </c:pt>
                <c:pt idx="450">
                  <c:v>0.92017533648171757</c:v>
                </c:pt>
                <c:pt idx="451">
                  <c:v>0.92010512919621468</c:v>
                </c:pt>
                <c:pt idx="452">
                  <c:v>0.92017533648171757</c:v>
                </c:pt>
                <c:pt idx="453">
                  <c:v>0.91987188910702633</c:v>
                </c:pt>
                <c:pt idx="454">
                  <c:v>0.91980171363909868</c:v>
                </c:pt>
                <c:pt idx="455">
                  <c:v>0.92017533648171757</c:v>
                </c:pt>
                <c:pt idx="456">
                  <c:v>0.92003492927257902</c:v>
                </c:pt>
                <c:pt idx="457">
                  <c:v>0.920525019878076</c:v>
                </c:pt>
                <c:pt idx="458">
                  <c:v>0.92017533648171757</c:v>
                </c:pt>
                <c:pt idx="459">
                  <c:v>0.92010512919621468</c:v>
                </c:pt>
                <c:pt idx="460">
                  <c:v>0.92017533648171757</c:v>
                </c:pt>
                <c:pt idx="461">
                  <c:v>0.92038527092543698</c:v>
                </c:pt>
                <c:pt idx="462">
                  <c:v>0.92010512919621468</c:v>
                </c:pt>
                <c:pt idx="463">
                  <c:v>0.92017533648171757</c:v>
                </c:pt>
                <c:pt idx="464">
                  <c:v>0.92017533648171757</c:v>
                </c:pt>
                <c:pt idx="465">
                  <c:v>0.92017533648171757</c:v>
                </c:pt>
                <c:pt idx="466">
                  <c:v>0.92017533648171757</c:v>
                </c:pt>
                <c:pt idx="467">
                  <c:v>0.92024481968954597</c:v>
                </c:pt>
                <c:pt idx="468">
                  <c:v>0.920525019878076</c:v>
                </c:pt>
                <c:pt idx="469">
                  <c:v>0.92017533648171757</c:v>
                </c:pt>
                <c:pt idx="470">
                  <c:v>0.92003492927257902</c:v>
                </c:pt>
                <c:pt idx="471">
                  <c:v>0.92068821917230204</c:v>
                </c:pt>
                <c:pt idx="472">
                  <c:v>0.92017533648171757</c:v>
                </c:pt>
                <c:pt idx="473">
                  <c:v>0.92017533648171757</c:v>
                </c:pt>
                <c:pt idx="474">
                  <c:v>0.92031504162506628</c:v>
                </c:pt>
                <c:pt idx="475">
                  <c:v>0.92031504162506628</c:v>
                </c:pt>
                <c:pt idx="476">
                  <c:v>0.92024481968954597</c:v>
                </c:pt>
                <c:pt idx="477">
                  <c:v>0.92031504162506628</c:v>
                </c:pt>
                <c:pt idx="478">
                  <c:v>0.92010512919621468</c:v>
                </c:pt>
                <c:pt idx="479">
                  <c:v>0.92031504162506628</c:v>
                </c:pt>
                <c:pt idx="480">
                  <c:v>0.92031504162506628</c:v>
                </c:pt>
                <c:pt idx="481">
                  <c:v>0.92038527092543698</c:v>
                </c:pt>
                <c:pt idx="482">
                  <c:v>0.92031504162506628</c:v>
                </c:pt>
                <c:pt idx="483">
                  <c:v>0.92010512919621468</c:v>
                </c:pt>
                <c:pt idx="484">
                  <c:v>0.92031504162506628</c:v>
                </c:pt>
                <c:pt idx="485">
                  <c:v>0.92031504162506628</c:v>
                </c:pt>
                <c:pt idx="486">
                  <c:v>0.92061868994776208</c:v>
                </c:pt>
                <c:pt idx="487">
                  <c:v>0.9207584876151903</c:v>
                </c:pt>
                <c:pt idx="488">
                  <c:v>0.92038527092543698</c:v>
                </c:pt>
                <c:pt idx="489">
                  <c:v>0.92003492927257902</c:v>
                </c:pt>
                <c:pt idx="490">
                  <c:v>0.92061868994776208</c:v>
                </c:pt>
                <c:pt idx="491">
                  <c:v>0.92038527092543698</c:v>
                </c:pt>
                <c:pt idx="492">
                  <c:v>0.92024481968954597</c:v>
                </c:pt>
                <c:pt idx="493">
                  <c:v>0.920525019878076</c:v>
                </c:pt>
                <c:pt idx="494">
                  <c:v>0.92038527092543698</c:v>
                </c:pt>
                <c:pt idx="495">
                  <c:v>0.92045477592174996</c:v>
                </c:pt>
                <c:pt idx="496">
                  <c:v>0.92031504162506628</c:v>
                </c:pt>
                <c:pt idx="497">
                  <c:v>0.92031504162506628</c:v>
                </c:pt>
                <c:pt idx="498">
                  <c:v>0.92031504162506628</c:v>
                </c:pt>
                <c:pt idx="499">
                  <c:v>0.92017533648171757</c:v>
                </c:pt>
                <c:pt idx="500">
                  <c:v>0.92068821917230204</c:v>
                </c:pt>
                <c:pt idx="501">
                  <c:v>0.9207584876151903</c:v>
                </c:pt>
                <c:pt idx="502">
                  <c:v>0.9207584876151903</c:v>
                </c:pt>
                <c:pt idx="503">
                  <c:v>0.92038527092543698</c:v>
                </c:pt>
                <c:pt idx="504">
                  <c:v>0.92045477592174996</c:v>
                </c:pt>
                <c:pt idx="505">
                  <c:v>0.92038527092543698</c:v>
                </c:pt>
                <c:pt idx="506">
                  <c:v>0.92045477592174996</c:v>
                </c:pt>
                <c:pt idx="507">
                  <c:v>0.92031504162506628</c:v>
                </c:pt>
                <c:pt idx="508">
                  <c:v>0.920525019878076</c:v>
                </c:pt>
                <c:pt idx="509">
                  <c:v>0.92089831446091275</c:v>
                </c:pt>
                <c:pt idx="510">
                  <c:v>0.92010512919621468</c:v>
                </c:pt>
                <c:pt idx="511">
                  <c:v>0.92045477592174996</c:v>
                </c:pt>
                <c:pt idx="512">
                  <c:v>0.92068821917230204</c:v>
                </c:pt>
                <c:pt idx="513">
                  <c:v>0.92061868994776208</c:v>
                </c:pt>
                <c:pt idx="514">
                  <c:v>0.92061868994776208</c:v>
                </c:pt>
                <c:pt idx="515">
                  <c:v>0.92038527092543698</c:v>
                </c:pt>
                <c:pt idx="516">
                  <c:v>0.920525019878076</c:v>
                </c:pt>
                <c:pt idx="517">
                  <c:v>0.92061868994776208</c:v>
                </c:pt>
                <c:pt idx="518">
                  <c:v>0.92096860494345967</c:v>
                </c:pt>
                <c:pt idx="519">
                  <c:v>0.92038527092543698</c:v>
                </c:pt>
                <c:pt idx="520">
                  <c:v>0.92068821917230204</c:v>
                </c:pt>
                <c:pt idx="521">
                  <c:v>0.92061868994776208</c:v>
                </c:pt>
                <c:pt idx="522">
                  <c:v>0.92068821917230204</c:v>
                </c:pt>
                <c:pt idx="523">
                  <c:v>0.92068821917230204</c:v>
                </c:pt>
                <c:pt idx="524">
                  <c:v>0.92031504162506628</c:v>
                </c:pt>
                <c:pt idx="525">
                  <c:v>0.92045477592174996</c:v>
                </c:pt>
                <c:pt idx="526">
                  <c:v>0.92038527092543698</c:v>
                </c:pt>
                <c:pt idx="527">
                  <c:v>0.9211092080319887</c:v>
                </c:pt>
                <c:pt idx="528">
                  <c:v>0.92068821917230204</c:v>
                </c:pt>
                <c:pt idx="529">
                  <c:v>0.92089831446091275</c:v>
                </c:pt>
                <c:pt idx="530">
                  <c:v>0.92038527092543698</c:v>
                </c:pt>
                <c:pt idx="531">
                  <c:v>0.92061868994776208</c:v>
                </c:pt>
                <c:pt idx="532">
                  <c:v>0.92068821917230204</c:v>
                </c:pt>
                <c:pt idx="533">
                  <c:v>0.92061868994776208</c:v>
                </c:pt>
                <c:pt idx="534">
                  <c:v>0.92082876342923481</c:v>
                </c:pt>
                <c:pt idx="535">
                  <c:v>0.92068821917230204</c:v>
                </c:pt>
                <c:pt idx="536">
                  <c:v>0.920525019878076</c:v>
                </c:pt>
                <c:pt idx="537">
                  <c:v>0.92031504162506628</c:v>
                </c:pt>
                <c:pt idx="538">
                  <c:v>0.9207584876151903</c:v>
                </c:pt>
                <c:pt idx="539">
                  <c:v>0.92068821917230204</c:v>
                </c:pt>
                <c:pt idx="540">
                  <c:v>0.92082876342923481</c:v>
                </c:pt>
                <c:pt idx="541">
                  <c:v>0.92061868994776208</c:v>
                </c:pt>
                <c:pt idx="542">
                  <c:v>0.92103890280015177</c:v>
                </c:pt>
                <c:pt idx="543">
                  <c:v>0.9207584876151903</c:v>
                </c:pt>
                <c:pt idx="544">
                  <c:v>0.9207584876151903</c:v>
                </c:pt>
                <c:pt idx="545">
                  <c:v>0.9207584876151903</c:v>
                </c:pt>
                <c:pt idx="546">
                  <c:v>0.92061868994776208</c:v>
                </c:pt>
                <c:pt idx="547">
                  <c:v>0.92089831446091275</c:v>
                </c:pt>
                <c:pt idx="548">
                  <c:v>0.92038527092543698</c:v>
                </c:pt>
                <c:pt idx="549">
                  <c:v>0.92096860494345967</c:v>
                </c:pt>
                <c:pt idx="550">
                  <c:v>0.92082876342923481</c:v>
                </c:pt>
                <c:pt idx="551">
                  <c:v>0.92096860494345967</c:v>
                </c:pt>
                <c:pt idx="552">
                  <c:v>0.9207584876151903</c:v>
                </c:pt>
                <c:pt idx="553">
                  <c:v>0.920525019878076</c:v>
                </c:pt>
                <c:pt idx="554">
                  <c:v>0.9207584876151903</c:v>
                </c:pt>
                <c:pt idx="555">
                  <c:v>0.92061868994776208</c:v>
                </c:pt>
                <c:pt idx="556">
                  <c:v>0.92089831446091275</c:v>
                </c:pt>
                <c:pt idx="557">
                  <c:v>0.92089831446091275</c:v>
                </c:pt>
                <c:pt idx="558">
                  <c:v>0.92082876342923481</c:v>
                </c:pt>
                <c:pt idx="559">
                  <c:v>0.92096860494345967</c:v>
                </c:pt>
                <c:pt idx="560">
                  <c:v>0.9207584876151903</c:v>
                </c:pt>
                <c:pt idx="561">
                  <c:v>0.92068821917230204</c:v>
                </c:pt>
                <c:pt idx="562">
                  <c:v>0.92103890280015177</c:v>
                </c:pt>
                <c:pt idx="563">
                  <c:v>0.9211092080319887</c:v>
                </c:pt>
                <c:pt idx="564">
                  <c:v>0.920525019878076</c:v>
                </c:pt>
                <c:pt idx="565">
                  <c:v>0.9207584876151903</c:v>
                </c:pt>
                <c:pt idx="566">
                  <c:v>0.9207584876151903</c:v>
                </c:pt>
                <c:pt idx="567">
                  <c:v>0.9211092080319887</c:v>
                </c:pt>
                <c:pt idx="568">
                  <c:v>0.92127254969618932</c:v>
                </c:pt>
                <c:pt idx="569">
                  <c:v>0.92068821917230204</c:v>
                </c:pt>
                <c:pt idx="570">
                  <c:v>0.92103890280015177</c:v>
                </c:pt>
                <c:pt idx="571">
                  <c:v>0.9211092080319887</c:v>
                </c:pt>
                <c:pt idx="572">
                  <c:v>0.92103890280015177</c:v>
                </c:pt>
                <c:pt idx="573">
                  <c:v>0.92089831446091275</c:v>
                </c:pt>
                <c:pt idx="574">
                  <c:v>0.92096860494345967</c:v>
                </c:pt>
                <c:pt idx="575">
                  <c:v>0.92068821917230204</c:v>
                </c:pt>
                <c:pt idx="576">
                  <c:v>0.92068821917230204</c:v>
                </c:pt>
                <c:pt idx="577">
                  <c:v>0.92082876342923481</c:v>
                </c:pt>
                <c:pt idx="578">
                  <c:v>0.92096860494345967</c:v>
                </c:pt>
                <c:pt idx="579">
                  <c:v>0.92089831446091275</c:v>
                </c:pt>
                <c:pt idx="580">
                  <c:v>0.92089831446091275</c:v>
                </c:pt>
                <c:pt idx="581">
                  <c:v>0.92096860494345967</c:v>
                </c:pt>
                <c:pt idx="582">
                  <c:v>0.9207584876151903</c:v>
                </c:pt>
                <c:pt idx="583">
                  <c:v>0.92089831446091275</c:v>
                </c:pt>
                <c:pt idx="584">
                  <c:v>0.92103890280015177</c:v>
                </c:pt>
                <c:pt idx="585">
                  <c:v>0.92089831446091275</c:v>
                </c:pt>
                <c:pt idx="586">
                  <c:v>0.9211092080319887</c:v>
                </c:pt>
                <c:pt idx="587">
                  <c:v>0.92127254969618932</c:v>
                </c:pt>
                <c:pt idx="588">
                  <c:v>0.92148282828032479</c:v>
                </c:pt>
                <c:pt idx="589">
                  <c:v>0.92089831446091275</c:v>
                </c:pt>
                <c:pt idx="590">
                  <c:v>0.92120222732864532</c:v>
                </c:pt>
                <c:pt idx="591">
                  <c:v>0.92127254969618932</c:v>
                </c:pt>
                <c:pt idx="592">
                  <c:v>0.92096860494345967</c:v>
                </c:pt>
                <c:pt idx="593">
                  <c:v>0.92096860494345967</c:v>
                </c:pt>
                <c:pt idx="594">
                  <c:v>0.92096860494345967</c:v>
                </c:pt>
                <c:pt idx="595">
                  <c:v>0.92134287944220283</c:v>
                </c:pt>
                <c:pt idx="596">
                  <c:v>0.92103890280015177</c:v>
                </c:pt>
                <c:pt idx="597">
                  <c:v>0.92127254969618932</c:v>
                </c:pt>
                <c:pt idx="598">
                  <c:v>0.92082876342923481</c:v>
                </c:pt>
                <c:pt idx="599">
                  <c:v>0.92089831446091275</c:v>
                </c:pt>
                <c:pt idx="600">
                  <c:v>0.92127254969618932</c:v>
                </c:pt>
                <c:pt idx="601">
                  <c:v>0.92127254969618932</c:v>
                </c:pt>
                <c:pt idx="602">
                  <c:v>0.92120222732864532</c:v>
                </c:pt>
                <c:pt idx="603">
                  <c:v>0.9211092080319887</c:v>
                </c:pt>
                <c:pt idx="604">
                  <c:v>0.92120222732864532</c:v>
                </c:pt>
                <c:pt idx="605">
                  <c:v>0.9211092080319887</c:v>
                </c:pt>
                <c:pt idx="606">
                  <c:v>0.9207584876151903</c:v>
                </c:pt>
                <c:pt idx="607">
                  <c:v>0.92103890280015177</c:v>
                </c:pt>
                <c:pt idx="608">
                  <c:v>0.9211092080319887</c:v>
                </c:pt>
                <c:pt idx="609">
                  <c:v>0.92103890280015177</c:v>
                </c:pt>
                <c:pt idx="610">
                  <c:v>0.92089831446091275</c:v>
                </c:pt>
                <c:pt idx="611">
                  <c:v>0.92089831446091275</c:v>
                </c:pt>
                <c:pt idx="612">
                  <c:v>0.9211092080319887</c:v>
                </c:pt>
                <c:pt idx="613">
                  <c:v>0.92103890280015177</c:v>
                </c:pt>
                <c:pt idx="614">
                  <c:v>0.9211092080319887</c:v>
                </c:pt>
                <c:pt idx="615">
                  <c:v>0.92096860494345967</c:v>
                </c:pt>
                <c:pt idx="616">
                  <c:v>0.92103890280015177</c:v>
                </c:pt>
                <c:pt idx="617">
                  <c:v>0.92096860494345967</c:v>
                </c:pt>
                <c:pt idx="618">
                  <c:v>0.92134287944220283</c:v>
                </c:pt>
                <c:pt idx="619">
                  <c:v>0.92120222732864532</c:v>
                </c:pt>
                <c:pt idx="620">
                  <c:v>0.92127254969618932</c:v>
                </c:pt>
                <c:pt idx="621">
                  <c:v>0.92103890280015177</c:v>
                </c:pt>
                <c:pt idx="622">
                  <c:v>0.92162280633753169</c:v>
                </c:pt>
                <c:pt idx="623">
                  <c:v>0.92127254969618932</c:v>
                </c:pt>
                <c:pt idx="624">
                  <c:v>0.92134287944220283</c:v>
                </c:pt>
                <c:pt idx="625">
                  <c:v>0.92141248385125696</c:v>
                </c:pt>
                <c:pt idx="626">
                  <c:v>0.92120222732864532</c:v>
                </c:pt>
                <c:pt idx="627">
                  <c:v>0.92120222732864532</c:v>
                </c:pt>
                <c:pt idx="628">
                  <c:v>0.92120222732864532</c:v>
                </c:pt>
                <c:pt idx="629">
                  <c:v>0.9211092080319887</c:v>
                </c:pt>
                <c:pt idx="630">
                  <c:v>0.92120222732864532</c:v>
                </c:pt>
                <c:pt idx="631">
                  <c:v>0.92089831446091275</c:v>
                </c:pt>
                <c:pt idx="632">
                  <c:v>0.92162280633753169</c:v>
                </c:pt>
                <c:pt idx="633">
                  <c:v>0.92127254969618932</c:v>
                </c:pt>
                <c:pt idx="634">
                  <c:v>0.92120222732864532</c:v>
                </c:pt>
                <c:pt idx="635">
                  <c:v>0.92120222732864532</c:v>
                </c:pt>
                <c:pt idx="636">
                  <c:v>0.92134287944220283</c:v>
                </c:pt>
                <c:pt idx="637">
                  <c:v>0.92127254969618932</c:v>
                </c:pt>
                <c:pt idx="638">
                  <c:v>0.92127254969618932</c:v>
                </c:pt>
                <c:pt idx="639">
                  <c:v>0.92127254969618932</c:v>
                </c:pt>
                <c:pt idx="640">
                  <c:v>0.92127254969618932</c:v>
                </c:pt>
                <c:pt idx="641">
                  <c:v>0.92103890280015177</c:v>
                </c:pt>
                <c:pt idx="642">
                  <c:v>0.92134287944220283</c:v>
                </c:pt>
                <c:pt idx="643">
                  <c:v>0.92169317283706997</c:v>
                </c:pt>
                <c:pt idx="644">
                  <c:v>0.92134287944220283</c:v>
                </c:pt>
                <c:pt idx="645">
                  <c:v>0.92082876342923481</c:v>
                </c:pt>
                <c:pt idx="646">
                  <c:v>0.92141248385125696</c:v>
                </c:pt>
                <c:pt idx="647">
                  <c:v>0.92155318009085418</c:v>
                </c:pt>
                <c:pt idx="648">
                  <c:v>0.92127254969618932</c:v>
                </c:pt>
                <c:pt idx="649">
                  <c:v>0.92155318009085418</c:v>
                </c:pt>
                <c:pt idx="650">
                  <c:v>0.92134287944220283</c:v>
                </c:pt>
                <c:pt idx="651">
                  <c:v>0.92141248385125696</c:v>
                </c:pt>
                <c:pt idx="652">
                  <c:v>0.92120222732864532</c:v>
                </c:pt>
                <c:pt idx="653">
                  <c:v>0.92162280633753169</c:v>
                </c:pt>
                <c:pt idx="654">
                  <c:v>0.92169317283706997</c:v>
                </c:pt>
                <c:pt idx="655">
                  <c:v>0.92148282828032479</c:v>
                </c:pt>
                <c:pt idx="656">
                  <c:v>0.92148282828032479</c:v>
                </c:pt>
                <c:pt idx="657">
                  <c:v>0.92185665685310791</c:v>
                </c:pt>
                <c:pt idx="658">
                  <c:v>0.92148282828032479</c:v>
                </c:pt>
                <c:pt idx="659">
                  <c:v>0.92141248385125696</c:v>
                </c:pt>
                <c:pt idx="660">
                  <c:v>0.92155318009085418</c:v>
                </c:pt>
                <c:pt idx="661">
                  <c:v>0.92120222732864532</c:v>
                </c:pt>
                <c:pt idx="662">
                  <c:v>0.92162280633753169</c:v>
                </c:pt>
                <c:pt idx="663">
                  <c:v>0.92141248385125696</c:v>
                </c:pt>
                <c:pt idx="664">
                  <c:v>0.92155318009085418</c:v>
                </c:pt>
                <c:pt idx="665">
                  <c:v>0.92141248385125696</c:v>
                </c:pt>
                <c:pt idx="666">
                  <c:v>0.92148282828032479</c:v>
                </c:pt>
                <c:pt idx="667">
                  <c:v>0.92148282828032479</c:v>
                </c:pt>
                <c:pt idx="668">
                  <c:v>0.92134287944220283</c:v>
                </c:pt>
                <c:pt idx="669">
                  <c:v>0.92169317283706997</c:v>
                </c:pt>
                <c:pt idx="670">
                  <c:v>0.92178700632355737</c:v>
                </c:pt>
                <c:pt idx="671">
                  <c:v>0.92178700632355737</c:v>
                </c:pt>
                <c:pt idx="672">
                  <c:v>0.92134287944220283</c:v>
                </c:pt>
                <c:pt idx="673">
                  <c:v>0.92162280633753169</c:v>
                </c:pt>
                <c:pt idx="674">
                  <c:v>0.92127254969618932</c:v>
                </c:pt>
                <c:pt idx="675">
                  <c:v>0.92169317283706997</c:v>
                </c:pt>
                <c:pt idx="676">
                  <c:v>0.92162280633753169</c:v>
                </c:pt>
                <c:pt idx="677">
                  <c:v>0.92155318009085418</c:v>
                </c:pt>
                <c:pt idx="678">
                  <c:v>0.92155318009085418</c:v>
                </c:pt>
                <c:pt idx="679">
                  <c:v>0.92162280633753169</c:v>
                </c:pt>
                <c:pt idx="680">
                  <c:v>0.92127254969618932</c:v>
                </c:pt>
                <c:pt idx="681">
                  <c:v>0.92096860494345967</c:v>
                </c:pt>
                <c:pt idx="682">
                  <c:v>0.92155318009085418</c:v>
                </c:pt>
                <c:pt idx="683">
                  <c:v>0.92127254969618932</c:v>
                </c:pt>
                <c:pt idx="684">
                  <c:v>0.92134287944220283</c:v>
                </c:pt>
                <c:pt idx="685">
                  <c:v>0.92148282828032479</c:v>
                </c:pt>
                <c:pt idx="686">
                  <c:v>0.92162280633753169</c:v>
                </c:pt>
                <c:pt idx="687">
                  <c:v>0.92169317283706997</c:v>
                </c:pt>
                <c:pt idx="688">
                  <c:v>0.92134287944220283</c:v>
                </c:pt>
                <c:pt idx="689">
                  <c:v>0.92162280633753169</c:v>
                </c:pt>
                <c:pt idx="690">
                  <c:v>0.92178700632355737</c:v>
                </c:pt>
                <c:pt idx="691">
                  <c:v>0.92141248385125696</c:v>
                </c:pt>
                <c:pt idx="692">
                  <c:v>0.92134287944220283</c:v>
                </c:pt>
                <c:pt idx="693">
                  <c:v>0.92127254969618932</c:v>
                </c:pt>
                <c:pt idx="694">
                  <c:v>0.92120222732864532</c:v>
                </c:pt>
                <c:pt idx="695">
                  <c:v>0.92148282828032479</c:v>
                </c:pt>
                <c:pt idx="696">
                  <c:v>0.92120222732864532</c:v>
                </c:pt>
                <c:pt idx="697">
                  <c:v>0.92141248385125696</c:v>
                </c:pt>
                <c:pt idx="698">
                  <c:v>0.92169317283706997</c:v>
                </c:pt>
                <c:pt idx="699">
                  <c:v>0.92178700632355737</c:v>
                </c:pt>
                <c:pt idx="700">
                  <c:v>0.92185665685310791</c:v>
                </c:pt>
                <c:pt idx="701">
                  <c:v>0.92148282828032479</c:v>
                </c:pt>
                <c:pt idx="702">
                  <c:v>0.92120222732864532</c:v>
                </c:pt>
                <c:pt idx="703">
                  <c:v>0.92148282828032479</c:v>
                </c:pt>
                <c:pt idx="704">
                  <c:v>0.92178700632355737</c:v>
                </c:pt>
                <c:pt idx="705">
                  <c:v>0.92148282828032479</c:v>
                </c:pt>
                <c:pt idx="706">
                  <c:v>0.92141248385125696</c:v>
                </c:pt>
                <c:pt idx="707">
                  <c:v>0.92155318009085418</c:v>
                </c:pt>
                <c:pt idx="708">
                  <c:v>0.92192704789444035</c:v>
                </c:pt>
                <c:pt idx="709">
                  <c:v>0.92155318009085418</c:v>
                </c:pt>
                <c:pt idx="710">
                  <c:v>0.92134287944220283</c:v>
                </c:pt>
                <c:pt idx="711">
                  <c:v>0.92155318009085418</c:v>
                </c:pt>
                <c:pt idx="712">
                  <c:v>0.92178700632355737</c:v>
                </c:pt>
                <c:pt idx="713">
                  <c:v>0.92148282828032479</c:v>
                </c:pt>
                <c:pt idx="714">
                  <c:v>0.92148282828032479</c:v>
                </c:pt>
                <c:pt idx="715">
                  <c:v>0.92199744632355618</c:v>
                </c:pt>
                <c:pt idx="716">
                  <c:v>0.92127254969618932</c:v>
                </c:pt>
                <c:pt idx="717">
                  <c:v>0.92155318009085418</c:v>
                </c:pt>
                <c:pt idx="718">
                  <c:v>0.92134287944220283</c:v>
                </c:pt>
                <c:pt idx="719">
                  <c:v>0.92141248385125696</c:v>
                </c:pt>
                <c:pt idx="720">
                  <c:v>0.92148282828032479</c:v>
                </c:pt>
                <c:pt idx="721">
                  <c:v>0.92162280633753169</c:v>
                </c:pt>
                <c:pt idx="722">
                  <c:v>0.92192704789444035</c:v>
                </c:pt>
                <c:pt idx="723">
                  <c:v>0.92155318009085418</c:v>
                </c:pt>
                <c:pt idx="724">
                  <c:v>0.92120222732864532</c:v>
                </c:pt>
                <c:pt idx="725">
                  <c:v>0.92148282828032479</c:v>
                </c:pt>
                <c:pt idx="726">
                  <c:v>0.92169317283706997</c:v>
                </c:pt>
                <c:pt idx="727">
                  <c:v>0.92178700632355737</c:v>
                </c:pt>
                <c:pt idx="728">
                  <c:v>0.92206711870943558</c:v>
                </c:pt>
                <c:pt idx="729">
                  <c:v>0.92206711870943558</c:v>
                </c:pt>
                <c:pt idx="730">
                  <c:v>0.92169317283706997</c:v>
                </c:pt>
                <c:pt idx="731">
                  <c:v>0.92162280633753169</c:v>
                </c:pt>
                <c:pt idx="732">
                  <c:v>0.92178700632355737</c:v>
                </c:pt>
                <c:pt idx="733">
                  <c:v>0.92155318009085418</c:v>
                </c:pt>
                <c:pt idx="734">
                  <c:v>0.92148282828032479</c:v>
                </c:pt>
                <c:pt idx="735">
                  <c:v>0.92155318009085418</c:v>
                </c:pt>
                <c:pt idx="736">
                  <c:v>0.92155318009085418</c:v>
                </c:pt>
                <c:pt idx="737">
                  <c:v>0.92185665685310791</c:v>
                </c:pt>
                <c:pt idx="738">
                  <c:v>0.92148282828032479</c:v>
                </c:pt>
                <c:pt idx="739">
                  <c:v>0.92155318009085418</c:v>
                </c:pt>
                <c:pt idx="740">
                  <c:v>0.92199744632355618</c:v>
                </c:pt>
                <c:pt idx="741">
                  <c:v>0.92169317283706997</c:v>
                </c:pt>
                <c:pt idx="742">
                  <c:v>0.92220795236163333</c:v>
                </c:pt>
                <c:pt idx="743">
                  <c:v>0.92162280633753169</c:v>
                </c:pt>
                <c:pt idx="744">
                  <c:v>0.92162280633753169</c:v>
                </c:pt>
                <c:pt idx="745">
                  <c:v>0.92169317283706997</c:v>
                </c:pt>
                <c:pt idx="746">
                  <c:v>0.92169317283706997</c:v>
                </c:pt>
                <c:pt idx="747">
                  <c:v>0.92169317283706997</c:v>
                </c:pt>
                <c:pt idx="748">
                  <c:v>0.92155318009085418</c:v>
                </c:pt>
                <c:pt idx="749">
                  <c:v>0.92155318009085418</c:v>
                </c:pt>
                <c:pt idx="750">
                  <c:v>0.92178700632355737</c:v>
                </c:pt>
                <c:pt idx="751">
                  <c:v>0.92185665685310791</c:v>
                </c:pt>
                <c:pt idx="752">
                  <c:v>0.92178700632355737</c:v>
                </c:pt>
                <c:pt idx="753">
                  <c:v>0.92155318009085418</c:v>
                </c:pt>
                <c:pt idx="754">
                  <c:v>0.92169317283706997</c:v>
                </c:pt>
                <c:pt idx="755">
                  <c:v>0.92162280633753169</c:v>
                </c:pt>
                <c:pt idx="756">
                  <c:v>0.92178700632355737</c:v>
                </c:pt>
                <c:pt idx="757">
                  <c:v>0.92185665685310791</c:v>
                </c:pt>
                <c:pt idx="758">
                  <c:v>0.92162280633753169</c:v>
                </c:pt>
                <c:pt idx="759">
                  <c:v>0.92162280633753169</c:v>
                </c:pt>
                <c:pt idx="760">
                  <c:v>0.92148282828032479</c:v>
                </c:pt>
                <c:pt idx="761">
                  <c:v>0.92178700632355737</c:v>
                </c:pt>
                <c:pt idx="762">
                  <c:v>0.92169317283706997</c:v>
                </c:pt>
                <c:pt idx="763">
                  <c:v>0.92155318009085418</c:v>
                </c:pt>
                <c:pt idx="764">
                  <c:v>0.92199744632355618</c:v>
                </c:pt>
                <c:pt idx="765">
                  <c:v>0.92169317283706997</c:v>
                </c:pt>
                <c:pt idx="766">
                  <c:v>0.92185665685310791</c:v>
                </c:pt>
                <c:pt idx="767">
                  <c:v>0.92148282828032479</c:v>
                </c:pt>
                <c:pt idx="768">
                  <c:v>0.92162280633753169</c:v>
                </c:pt>
                <c:pt idx="769">
                  <c:v>0.92185665685310791</c:v>
                </c:pt>
                <c:pt idx="770">
                  <c:v>0.92199744632355618</c:v>
                </c:pt>
                <c:pt idx="771">
                  <c:v>0.92178700632355737</c:v>
                </c:pt>
                <c:pt idx="772">
                  <c:v>0.92220795236163333</c:v>
                </c:pt>
                <c:pt idx="773">
                  <c:v>0.92192704789444035</c:v>
                </c:pt>
                <c:pt idx="774">
                  <c:v>0.92220795236163333</c:v>
                </c:pt>
                <c:pt idx="775">
                  <c:v>0.92213753184014424</c:v>
                </c:pt>
                <c:pt idx="776">
                  <c:v>0.92185665685310791</c:v>
                </c:pt>
                <c:pt idx="777">
                  <c:v>0.92192704789444035</c:v>
                </c:pt>
                <c:pt idx="778">
                  <c:v>0.92185665685310791</c:v>
                </c:pt>
                <c:pt idx="779">
                  <c:v>0.92192704789444035</c:v>
                </c:pt>
                <c:pt idx="780">
                  <c:v>0.92192704789444035</c:v>
                </c:pt>
                <c:pt idx="781">
                  <c:v>0.92206711870943558</c:v>
                </c:pt>
                <c:pt idx="782">
                  <c:v>0.92199744632355618</c:v>
                </c:pt>
                <c:pt idx="783">
                  <c:v>0.92199744632355618</c:v>
                </c:pt>
                <c:pt idx="784">
                  <c:v>0.92220795236163333</c:v>
                </c:pt>
                <c:pt idx="785">
                  <c:v>0.92213753184014424</c:v>
                </c:pt>
                <c:pt idx="786">
                  <c:v>0.92213753184014424</c:v>
                </c:pt>
                <c:pt idx="787">
                  <c:v>0.92206711870943558</c:v>
                </c:pt>
                <c:pt idx="788">
                  <c:v>0.92206711870943558</c:v>
                </c:pt>
                <c:pt idx="789">
                  <c:v>0.92192704789444035</c:v>
                </c:pt>
                <c:pt idx="790">
                  <c:v>0.92220795236163333</c:v>
                </c:pt>
                <c:pt idx="791">
                  <c:v>0.92220795236163333</c:v>
                </c:pt>
                <c:pt idx="792">
                  <c:v>0.92185665685310791</c:v>
                </c:pt>
                <c:pt idx="793">
                  <c:v>0.92213753184014424</c:v>
                </c:pt>
                <c:pt idx="794">
                  <c:v>0.92206711870943558</c:v>
                </c:pt>
                <c:pt idx="795">
                  <c:v>0.92185665685310791</c:v>
                </c:pt>
                <c:pt idx="796">
                  <c:v>0.92206711870943558</c:v>
                </c:pt>
                <c:pt idx="797">
                  <c:v>0.92206711870943558</c:v>
                </c:pt>
                <c:pt idx="798">
                  <c:v>0.92185665685310791</c:v>
                </c:pt>
                <c:pt idx="799">
                  <c:v>0.92162280633753169</c:v>
                </c:pt>
                <c:pt idx="800">
                  <c:v>0.92169317283706997</c:v>
                </c:pt>
                <c:pt idx="801">
                  <c:v>0.92220795236163333</c:v>
                </c:pt>
                <c:pt idx="802">
                  <c:v>0.92206711870943558</c:v>
                </c:pt>
                <c:pt idx="803">
                  <c:v>0.92213753184014424</c:v>
                </c:pt>
                <c:pt idx="804">
                  <c:v>0.92206711870943558</c:v>
                </c:pt>
                <c:pt idx="805">
                  <c:v>0.92206711870943558</c:v>
                </c:pt>
                <c:pt idx="806">
                  <c:v>0.92192704789444035</c:v>
                </c:pt>
                <c:pt idx="807">
                  <c:v>0.92199744632355618</c:v>
                </c:pt>
                <c:pt idx="808">
                  <c:v>0.92178700632355737</c:v>
                </c:pt>
                <c:pt idx="809">
                  <c:v>0.92213753184014424</c:v>
                </c:pt>
                <c:pt idx="810">
                  <c:v>0.92199744632355618</c:v>
                </c:pt>
                <c:pt idx="811">
                  <c:v>0.92220795236163333</c:v>
                </c:pt>
                <c:pt idx="812">
                  <c:v>0.92220795236163333</c:v>
                </c:pt>
                <c:pt idx="813">
                  <c:v>0.92199744632355618</c:v>
                </c:pt>
                <c:pt idx="814">
                  <c:v>0.92206711870943558</c:v>
                </c:pt>
                <c:pt idx="815">
                  <c:v>0.92199744632355618</c:v>
                </c:pt>
                <c:pt idx="816">
                  <c:v>0.92244200698208778</c:v>
                </c:pt>
                <c:pt idx="817">
                  <c:v>0.92185665685310791</c:v>
                </c:pt>
                <c:pt idx="818">
                  <c:v>0.92199744632355618</c:v>
                </c:pt>
                <c:pt idx="819">
                  <c:v>0.92206711870943558</c:v>
                </c:pt>
                <c:pt idx="820">
                  <c:v>0.92213753184014424</c:v>
                </c:pt>
                <c:pt idx="821">
                  <c:v>0.92185665685310791</c:v>
                </c:pt>
                <c:pt idx="822">
                  <c:v>0.92199744632355618</c:v>
                </c:pt>
                <c:pt idx="823">
                  <c:v>0.9222783802749055</c:v>
                </c:pt>
                <c:pt idx="824">
                  <c:v>0.92185665685310791</c:v>
                </c:pt>
                <c:pt idx="825">
                  <c:v>0.92185665685310791</c:v>
                </c:pt>
                <c:pt idx="826">
                  <c:v>0.92178700632355737</c:v>
                </c:pt>
                <c:pt idx="827">
                  <c:v>0.92199744632355618</c:v>
                </c:pt>
                <c:pt idx="828">
                  <c:v>0.92206711870943558</c:v>
                </c:pt>
                <c:pt idx="829">
                  <c:v>0.92213753184014424</c:v>
                </c:pt>
                <c:pt idx="830">
                  <c:v>0.92213753184014424</c:v>
                </c:pt>
                <c:pt idx="831">
                  <c:v>0.92220795236163333</c:v>
                </c:pt>
                <c:pt idx="832">
                  <c:v>0.92213753184014424</c:v>
                </c:pt>
                <c:pt idx="833">
                  <c:v>0.92213753184014424</c:v>
                </c:pt>
                <c:pt idx="834">
                  <c:v>0.92206711870943558</c:v>
                </c:pt>
                <c:pt idx="835">
                  <c:v>0.92220795236163333</c:v>
                </c:pt>
                <c:pt idx="836">
                  <c:v>0.92213753184014424</c:v>
                </c:pt>
                <c:pt idx="837">
                  <c:v>0.92213753184014424</c:v>
                </c:pt>
                <c:pt idx="838">
                  <c:v>0.92213753184014424</c:v>
                </c:pt>
                <c:pt idx="839">
                  <c:v>0.92220795236163333</c:v>
                </c:pt>
                <c:pt idx="840">
                  <c:v>0.92213753184014424</c:v>
                </c:pt>
                <c:pt idx="841">
                  <c:v>0.92213753184014424</c:v>
                </c:pt>
                <c:pt idx="842">
                  <c:v>0.92220795236163333</c:v>
                </c:pt>
                <c:pt idx="843">
                  <c:v>0.92199744632355618</c:v>
                </c:pt>
                <c:pt idx="844">
                  <c:v>0.92213753184014424</c:v>
                </c:pt>
                <c:pt idx="845">
                  <c:v>0.92213753184014424</c:v>
                </c:pt>
                <c:pt idx="846">
                  <c:v>0.92213753184014424</c:v>
                </c:pt>
                <c:pt idx="847">
                  <c:v>0.9222783802749055</c:v>
                </c:pt>
                <c:pt idx="848">
                  <c:v>0.92220795236163333</c:v>
                </c:pt>
                <c:pt idx="849">
                  <c:v>0.92213753184014424</c:v>
                </c:pt>
                <c:pt idx="850">
                  <c:v>0.92213753184014424</c:v>
                </c:pt>
                <c:pt idx="851">
                  <c:v>0.92206711870943558</c:v>
                </c:pt>
                <c:pt idx="852">
                  <c:v>0.92206711870943558</c:v>
                </c:pt>
                <c:pt idx="853">
                  <c:v>0.92213753184014424</c:v>
                </c:pt>
                <c:pt idx="854">
                  <c:v>0.92220795236163333</c:v>
                </c:pt>
                <c:pt idx="855">
                  <c:v>0.92220795236163333</c:v>
                </c:pt>
                <c:pt idx="856">
                  <c:v>0.92213753184014424</c:v>
                </c:pt>
                <c:pt idx="857">
                  <c:v>0.92206711870943558</c:v>
                </c:pt>
                <c:pt idx="858">
                  <c:v>0.92213753184014424</c:v>
                </c:pt>
                <c:pt idx="859">
                  <c:v>0.92220795236163333</c:v>
                </c:pt>
                <c:pt idx="860">
                  <c:v>0.92220795236163333</c:v>
                </c:pt>
                <c:pt idx="861">
                  <c:v>0.9222783802749055</c:v>
                </c:pt>
                <c:pt idx="862">
                  <c:v>0.9222783802749055</c:v>
                </c:pt>
                <c:pt idx="863">
                  <c:v>0.92220795236163333</c:v>
                </c:pt>
                <c:pt idx="864">
                  <c:v>0.92234808184175332</c:v>
                </c:pt>
                <c:pt idx="865">
                  <c:v>0.9222783802749055</c:v>
                </c:pt>
                <c:pt idx="866">
                  <c:v>0.9222783802749055</c:v>
                </c:pt>
                <c:pt idx="867">
                  <c:v>0.92213753184014424</c:v>
                </c:pt>
                <c:pt idx="868">
                  <c:v>0.9222783802749055</c:v>
                </c:pt>
                <c:pt idx="869">
                  <c:v>0.92220795236163333</c:v>
                </c:pt>
                <c:pt idx="870">
                  <c:v>0.92220795236163333</c:v>
                </c:pt>
                <c:pt idx="871">
                  <c:v>0.9222783802749055</c:v>
                </c:pt>
                <c:pt idx="872">
                  <c:v>0.92220795236163333</c:v>
                </c:pt>
                <c:pt idx="873">
                  <c:v>0.92220795236163333</c:v>
                </c:pt>
                <c:pt idx="874">
                  <c:v>0.9222783802749055</c:v>
                </c:pt>
                <c:pt idx="875">
                  <c:v>0.9222783802749055</c:v>
                </c:pt>
                <c:pt idx="876">
                  <c:v>0.9222783802749055</c:v>
                </c:pt>
                <c:pt idx="877">
                  <c:v>0.9222783802749055</c:v>
                </c:pt>
                <c:pt idx="878">
                  <c:v>0.9222783802749055</c:v>
                </c:pt>
                <c:pt idx="879">
                  <c:v>0.9222783802749055</c:v>
                </c:pt>
                <c:pt idx="880">
                  <c:v>0.92220795236163333</c:v>
                </c:pt>
                <c:pt idx="881">
                  <c:v>0.92244200698208778</c:v>
                </c:pt>
                <c:pt idx="882">
                  <c:v>0.92213753184014424</c:v>
                </c:pt>
                <c:pt idx="883">
                  <c:v>0.92234808184175332</c:v>
                </c:pt>
                <c:pt idx="884">
                  <c:v>0.92220795236163333</c:v>
                </c:pt>
                <c:pt idx="885">
                  <c:v>0.9222783802749055</c:v>
                </c:pt>
                <c:pt idx="886">
                  <c:v>0.92220795236163333</c:v>
                </c:pt>
                <c:pt idx="887">
                  <c:v>0.92220795236163333</c:v>
                </c:pt>
                <c:pt idx="888">
                  <c:v>0.9222783802749055</c:v>
                </c:pt>
                <c:pt idx="889">
                  <c:v>0.9222783802749055</c:v>
                </c:pt>
                <c:pt idx="890">
                  <c:v>0.9222783802749055</c:v>
                </c:pt>
                <c:pt idx="891">
                  <c:v>0.9222783802749055</c:v>
                </c:pt>
                <c:pt idx="892">
                  <c:v>0.9222783802749055</c:v>
                </c:pt>
                <c:pt idx="893">
                  <c:v>0.92206711870943558</c:v>
                </c:pt>
                <c:pt idx="894">
                  <c:v>0.9222783802749055</c:v>
                </c:pt>
                <c:pt idx="895">
                  <c:v>0.92244200698208778</c:v>
                </c:pt>
                <c:pt idx="896">
                  <c:v>0.92234808184175332</c:v>
                </c:pt>
                <c:pt idx="897">
                  <c:v>0.9222783802749055</c:v>
                </c:pt>
                <c:pt idx="898">
                  <c:v>0.92234808184175332</c:v>
                </c:pt>
                <c:pt idx="899">
                  <c:v>0.92234808184175332</c:v>
                </c:pt>
                <c:pt idx="900">
                  <c:v>0.92234808184175332</c:v>
                </c:pt>
                <c:pt idx="901">
                  <c:v>0.9222783802749055</c:v>
                </c:pt>
                <c:pt idx="902">
                  <c:v>0.9222783802749055</c:v>
                </c:pt>
                <c:pt idx="903">
                  <c:v>0.92220795236163333</c:v>
                </c:pt>
                <c:pt idx="904">
                  <c:v>0.92220795236163333</c:v>
                </c:pt>
                <c:pt idx="905">
                  <c:v>0.9222783802749055</c:v>
                </c:pt>
                <c:pt idx="906">
                  <c:v>0.9222783802749055</c:v>
                </c:pt>
                <c:pt idx="907">
                  <c:v>0.92234808184175332</c:v>
                </c:pt>
                <c:pt idx="908">
                  <c:v>0.92244200698208778</c:v>
                </c:pt>
                <c:pt idx="909">
                  <c:v>0.92244200698208778</c:v>
                </c:pt>
                <c:pt idx="910">
                  <c:v>0.92244200698208778</c:v>
                </c:pt>
                <c:pt idx="911">
                  <c:v>0.92244200698208778</c:v>
                </c:pt>
                <c:pt idx="912">
                  <c:v>0.92244200698208778</c:v>
                </c:pt>
                <c:pt idx="913">
                  <c:v>0.92244200698208778</c:v>
                </c:pt>
                <c:pt idx="914">
                  <c:v>0.92234808184175332</c:v>
                </c:pt>
                <c:pt idx="915">
                  <c:v>0.92234808184175332</c:v>
                </c:pt>
                <c:pt idx="916">
                  <c:v>0.9222783802749055</c:v>
                </c:pt>
                <c:pt idx="917">
                  <c:v>0.92244200698208778</c:v>
                </c:pt>
                <c:pt idx="918">
                  <c:v>0.92234808184175332</c:v>
                </c:pt>
                <c:pt idx="919">
                  <c:v>0.92244200698208778</c:v>
                </c:pt>
                <c:pt idx="920">
                  <c:v>0.92234808184175332</c:v>
                </c:pt>
                <c:pt idx="921">
                  <c:v>0.92234808184175332</c:v>
                </c:pt>
                <c:pt idx="922">
                  <c:v>0.92234808184175332</c:v>
                </c:pt>
                <c:pt idx="923">
                  <c:v>0.92234808184175332</c:v>
                </c:pt>
                <c:pt idx="924">
                  <c:v>0.92234808184175332</c:v>
                </c:pt>
                <c:pt idx="925">
                  <c:v>0.92251245946484461</c:v>
                </c:pt>
                <c:pt idx="926">
                  <c:v>0.92251245946484461</c:v>
                </c:pt>
                <c:pt idx="927">
                  <c:v>0.92251245946484461</c:v>
                </c:pt>
                <c:pt idx="928">
                  <c:v>0.92251245946484461</c:v>
                </c:pt>
                <c:pt idx="929">
                  <c:v>0.92258218534852676</c:v>
                </c:pt>
                <c:pt idx="930">
                  <c:v>0.92251245946484461</c:v>
                </c:pt>
                <c:pt idx="931">
                  <c:v>0.92251245946484461</c:v>
                </c:pt>
                <c:pt idx="932">
                  <c:v>0.92251245946484461</c:v>
                </c:pt>
                <c:pt idx="933">
                  <c:v>0.92258218534852676</c:v>
                </c:pt>
                <c:pt idx="934">
                  <c:v>0.9222783802749055</c:v>
                </c:pt>
                <c:pt idx="935">
                  <c:v>0.92244200698208778</c:v>
                </c:pt>
                <c:pt idx="936">
                  <c:v>0.92234808184175332</c:v>
                </c:pt>
                <c:pt idx="937">
                  <c:v>0.92251245946484461</c:v>
                </c:pt>
                <c:pt idx="938">
                  <c:v>0.92213753184014424</c:v>
                </c:pt>
                <c:pt idx="939">
                  <c:v>0.92272312714452898</c:v>
                </c:pt>
                <c:pt idx="940">
                  <c:v>0.92251245946484461</c:v>
                </c:pt>
                <c:pt idx="941">
                  <c:v>0.92251245946484461</c:v>
                </c:pt>
                <c:pt idx="942">
                  <c:v>0.92258218534852676</c:v>
                </c:pt>
                <c:pt idx="943">
                  <c:v>0.92258218534852676</c:v>
                </c:pt>
                <c:pt idx="944">
                  <c:v>0.92258218534852676</c:v>
                </c:pt>
                <c:pt idx="945">
                  <c:v>0.92272312714452898</c:v>
                </c:pt>
                <c:pt idx="946">
                  <c:v>0.92258218534852676</c:v>
                </c:pt>
                <c:pt idx="947">
                  <c:v>0.92251245946484461</c:v>
                </c:pt>
                <c:pt idx="948">
                  <c:v>0.92258218534852676</c:v>
                </c:pt>
                <c:pt idx="949">
                  <c:v>0.9226526525474692</c:v>
                </c:pt>
                <c:pt idx="950">
                  <c:v>0.92258218534852676</c:v>
                </c:pt>
                <c:pt idx="951">
                  <c:v>0.92251245946484461</c:v>
                </c:pt>
                <c:pt idx="952">
                  <c:v>0.92251245946484461</c:v>
                </c:pt>
                <c:pt idx="953">
                  <c:v>0.92258218534852676</c:v>
                </c:pt>
                <c:pt idx="954">
                  <c:v>0.92258218534852676</c:v>
                </c:pt>
                <c:pt idx="955">
                  <c:v>0.92258218534852676</c:v>
                </c:pt>
                <c:pt idx="956">
                  <c:v>0.9226526525474692</c:v>
                </c:pt>
                <c:pt idx="957">
                  <c:v>0.92258218534852676</c:v>
                </c:pt>
                <c:pt idx="958">
                  <c:v>0.9226526525474692</c:v>
                </c:pt>
                <c:pt idx="959">
                  <c:v>0.92258218534852676</c:v>
                </c:pt>
                <c:pt idx="960">
                  <c:v>0.92258218534852676</c:v>
                </c:pt>
                <c:pt idx="961">
                  <c:v>0.92258218534852676</c:v>
                </c:pt>
                <c:pt idx="962">
                  <c:v>0.9226526525474692</c:v>
                </c:pt>
                <c:pt idx="963">
                  <c:v>0.92258218534852676</c:v>
                </c:pt>
                <c:pt idx="964">
                  <c:v>0.92258218534852676</c:v>
                </c:pt>
                <c:pt idx="965">
                  <c:v>0.92258218534852676</c:v>
                </c:pt>
                <c:pt idx="966">
                  <c:v>0.9226526525474692</c:v>
                </c:pt>
                <c:pt idx="967">
                  <c:v>0.92258218534852676</c:v>
                </c:pt>
                <c:pt idx="968">
                  <c:v>0.92272312714452898</c:v>
                </c:pt>
                <c:pt idx="969">
                  <c:v>0.9226526525474692</c:v>
                </c:pt>
                <c:pt idx="970">
                  <c:v>0.9226526525474692</c:v>
                </c:pt>
                <c:pt idx="971">
                  <c:v>0.9226526525474692</c:v>
                </c:pt>
                <c:pt idx="972">
                  <c:v>0.92258218534852676</c:v>
                </c:pt>
                <c:pt idx="973">
                  <c:v>0.92272312714452898</c:v>
                </c:pt>
                <c:pt idx="974">
                  <c:v>0.92258218534852676</c:v>
                </c:pt>
                <c:pt idx="975">
                  <c:v>0.92258218534852676</c:v>
                </c:pt>
                <c:pt idx="976">
                  <c:v>0.9226526525474692</c:v>
                </c:pt>
                <c:pt idx="977">
                  <c:v>0.92279287491511075</c:v>
                </c:pt>
                <c:pt idx="978">
                  <c:v>0.9226526525474692</c:v>
                </c:pt>
                <c:pt idx="979">
                  <c:v>0.9226526525474692</c:v>
                </c:pt>
                <c:pt idx="980">
                  <c:v>0.92272312714452898</c:v>
                </c:pt>
                <c:pt idx="981">
                  <c:v>0.9226526525474692</c:v>
                </c:pt>
                <c:pt idx="982">
                  <c:v>0.92258218534852676</c:v>
                </c:pt>
                <c:pt idx="983">
                  <c:v>0.92272312714452898</c:v>
                </c:pt>
                <c:pt idx="984">
                  <c:v>0.9226526525474692</c:v>
                </c:pt>
                <c:pt idx="985">
                  <c:v>0.9226526525474692</c:v>
                </c:pt>
                <c:pt idx="986">
                  <c:v>0.92272312714452898</c:v>
                </c:pt>
                <c:pt idx="987">
                  <c:v>0.92279287491511075</c:v>
                </c:pt>
                <c:pt idx="988">
                  <c:v>0.92272312714452898</c:v>
                </c:pt>
                <c:pt idx="989">
                  <c:v>0.92279287491511075</c:v>
                </c:pt>
                <c:pt idx="990">
                  <c:v>0.92279287491511075</c:v>
                </c:pt>
                <c:pt idx="991">
                  <c:v>0.92258218534852676</c:v>
                </c:pt>
                <c:pt idx="992">
                  <c:v>0.92272312714452898</c:v>
                </c:pt>
                <c:pt idx="993">
                  <c:v>0.92279287491511075</c:v>
                </c:pt>
                <c:pt idx="994">
                  <c:v>0.92272312714452898</c:v>
                </c:pt>
                <c:pt idx="995">
                  <c:v>0.92286336423432735</c:v>
                </c:pt>
                <c:pt idx="996">
                  <c:v>0.92272312714452898</c:v>
                </c:pt>
                <c:pt idx="997">
                  <c:v>0.92272312714452898</c:v>
                </c:pt>
                <c:pt idx="998">
                  <c:v>0.92272312714452898</c:v>
                </c:pt>
                <c:pt idx="999">
                  <c:v>0.92309764753095946</c:v>
                </c:pt>
                <c:pt idx="1000">
                  <c:v>0.92272312714452898</c:v>
                </c:pt>
                <c:pt idx="1001">
                  <c:v>0.92286336423432735</c:v>
                </c:pt>
                <c:pt idx="1002">
                  <c:v>0.92279287491511075</c:v>
                </c:pt>
                <c:pt idx="1003">
                  <c:v>0.92279287491511075</c:v>
                </c:pt>
                <c:pt idx="1004">
                  <c:v>0.92302713361456334</c:v>
                </c:pt>
                <c:pt idx="1005">
                  <c:v>0.92272312714452898</c:v>
                </c:pt>
                <c:pt idx="1006">
                  <c:v>0.92258218534852676</c:v>
                </c:pt>
                <c:pt idx="1007">
                  <c:v>0.92279287491511075</c:v>
                </c:pt>
                <c:pt idx="1008">
                  <c:v>0.92279287491511075</c:v>
                </c:pt>
                <c:pt idx="1009">
                  <c:v>0.92272312714452898</c:v>
                </c:pt>
                <c:pt idx="1010">
                  <c:v>0.92279287491511075</c:v>
                </c:pt>
                <c:pt idx="1011">
                  <c:v>0.92258218534852676</c:v>
                </c:pt>
                <c:pt idx="1012">
                  <c:v>0.92279287491511075</c:v>
                </c:pt>
                <c:pt idx="1013">
                  <c:v>0.92258218534852676</c:v>
                </c:pt>
                <c:pt idx="1014">
                  <c:v>0.92251245946484461</c:v>
                </c:pt>
                <c:pt idx="1015">
                  <c:v>0.92293386095466312</c:v>
                </c:pt>
                <c:pt idx="1016">
                  <c:v>0.92272312714452898</c:v>
                </c:pt>
                <c:pt idx="1017">
                  <c:v>0.92258218534852676</c:v>
                </c:pt>
                <c:pt idx="1018">
                  <c:v>0.92279287491511075</c:v>
                </c:pt>
                <c:pt idx="1019">
                  <c:v>0.92286336423432735</c:v>
                </c:pt>
                <c:pt idx="1020">
                  <c:v>0.92279287491511075</c:v>
                </c:pt>
                <c:pt idx="1021">
                  <c:v>0.92279287491511075</c:v>
                </c:pt>
                <c:pt idx="1022">
                  <c:v>0.92279287491511075</c:v>
                </c:pt>
                <c:pt idx="1023">
                  <c:v>0.92279287491511075</c:v>
                </c:pt>
                <c:pt idx="1024">
                  <c:v>0.92286336423432735</c:v>
                </c:pt>
                <c:pt idx="1025">
                  <c:v>0.92279287491511075</c:v>
                </c:pt>
                <c:pt idx="1026">
                  <c:v>0.92286336423432735</c:v>
                </c:pt>
                <c:pt idx="1027">
                  <c:v>0.92293386095466312</c:v>
                </c:pt>
                <c:pt idx="1028">
                  <c:v>0.92286336423432735</c:v>
                </c:pt>
                <c:pt idx="1029">
                  <c:v>0.92258218534852676</c:v>
                </c:pt>
                <c:pt idx="1030">
                  <c:v>0.92293386095466312</c:v>
                </c:pt>
                <c:pt idx="1031">
                  <c:v>0.92279287491511075</c:v>
                </c:pt>
                <c:pt idx="1032">
                  <c:v>0.92286336423432735</c:v>
                </c:pt>
                <c:pt idx="1033">
                  <c:v>0.92279287491511075</c:v>
                </c:pt>
                <c:pt idx="1034">
                  <c:v>0.92286336423432735</c:v>
                </c:pt>
                <c:pt idx="1035">
                  <c:v>0.92286336423432735</c:v>
                </c:pt>
                <c:pt idx="1036">
                  <c:v>0.92279287491511075</c:v>
                </c:pt>
                <c:pt idx="1037">
                  <c:v>0.92286336423432735</c:v>
                </c:pt>
                <c:pt idx="1038">
                  <c:v>0.92286336423432735</c:v>
                </c:pt>
                <c:pt idx="1039">
                  <c:v>0.9226526525474692</c:v>
                </c:pt>
                <c:pt idx="1040">
                  <c:v>0.92309764753095946</c:v>
                </c:pt>
                <c:pt idx="1041">
                  <c:v>0.9226526525474692</c:v>
                </c:pt>
                <c:pt idx="1042">
                  <c:v>0.92293386095466312</c:v>
                </c:pt>
                <c:pt idx="1043">
                  <c:v>0.92279287491511075</c:v>
                </c:pt>
                <c:pt idx="1044">
                  <c:v>0.92286336423432735</c:v>
                </c:pt>
                <c:pt idx="1045">
                  <c:v>0.92293386095466312</c:v>
                </c:pt>
                <c:pt idx="1046">
                  <c:v>0.92293386095466312</c:v>
                </c:pt>
                <c:pt idx="1047">
                  <c:v>0.92302713361456334</c:v>
                </c:pt>
                <c:pt idx="1048">
                  <c:v>0.92286336423432735</c:v>
                </c:pt>
                <c:pt idx="1049">
                  <c:v>0.92293386095466312</c:v>
                </c:pt>
                <c:pt idx="1050">
                  <c:v>0.92293386095466312</c:v>
                </c:pt>
                <c:pt idx="1051">
                  <c:v>0.92293386095466312</c:v>
                </c:pt>
                <c:pt idx="1052">
                  <c:v>0.92293386095466312</c:v>
                </c:pt>
                <c:pt idx="1053">
                  <c:v>0.92293386095466312</c:v>
                </c:pt>
                <c:pt idx="1054">
                  <c:v>0.92293386095466312</c:v>
                </c:pt>
                <c:pt idx="1055">
                  <c:v>0.92302713361456334</c:v>
                </c:pt>
                <c:pt idx="1056">
                  <c:v>0.92272312714452898</c:v>
                </c:pt>
                <c:pt idx="1057">
                  <c:v>0.92302713361456334</c:v>
                </c:pt>
                <c:pt idx="1058">
                  <c:v>0.92293386095466312</c:v>
                </c:pt>
                <c:pt idx="1059">
                  <c:v>0.92302713361456334</c:v>
                </c:pt>
                <c:pt idx="1060">
                  <c:v>0.92293386095466312</c:v>
                </c:pt>
                <c:pt idx="1061">
                  <c:v>0.92302713361456334</c:v>
                </c:pt>
                <c:pt idx="1062">
                  <c:v>0.92293386095466312</c:v>
                </c:pt>
                <c:pt idx="1063">
                  <c:v>0.92309764753095946</c:v>
                </c:pt>
                <c:pt idx="1064">
                  <c:v>0.92302713361456334</c:v>
                </c:pt>
                <c:pt idx="1065">
                  <c:v>0.92309764753095946</c:v>
                </c:pt>
                <c:pt idx="1066">
                  <c:v>0.92309764753095946</c:v>
                </c:pt>
                <c:pt idx="1067">
                  <c:v>0.92302713361456334</c:v>
                </c:pt>
                <c:pt idx="1068">
                  <c:v>0.92302713361456334</c:v>
                </c:pt>
                <c:pt idx="1069">
                  <c:v>0.92293386095466312</c:v>
                </c:pt>
                <c:pt idx="1070">
                  <c:v>0.92302713361456334</c:v>
                </c:pt>
                <c:pt idx="1071">
                  <c:v>0.92293386095466312</c:v>
                </c:pt>
                <c:pt idx="1072">
                  <c:v>0.92302713361456334</c:v>
                </c:pt>
                <c:pt idx="1073">
                  <c:v>0.92302713361456334</c:v>
                </c:pt>
                <c:pt idx="1074">
                  <c:v>0.92309764753095946</c:v>
                </c:pt>
                <c:pt idx="1075">
                  <c:v>0.92309764753095946</c:v>
                </c:pt>
                <c:pt idx="1076">
                  <c:v>0.92309764753095946</c:v>
                </c:pt>
                <c:pt idx="1077">
                  <c:v>0.92302713361456334</c:v>
                </c:pt>
                <c:pt idx="1078">
                  <c:v>0.92309764753095946</c:v>
                </c:pt>
                <c:pt idx="1079">
                  <c:v>0.92302713361456334</c:v>
                </c:pt>
                <c:pt idx="1080">
                  <c:v>0.92286336423432735</c:v>
                </c:pt>
                <c:pt idx="1081">
                  <c:v>0.92286336423432735</c:v>
                </c:pt>
                <c:pt idx="1082">
                  <c:v>0.92330849892135503</c:v>
                </c:pt>
                <c:pt idx="1083">
                  <c:v>0.92344959325600828</c:v>
                </c:pt>
                <c:pt idx="1084">
                  <c:v>0.92309764753095946</c:v>
                </c:pt>
                <c:pt idx="1085">
                  <c:v>0.92309764753095946</c:v>
                </c:pt>
                <c:pt idx="1086">
                  <c:v>0.92309764753095946</c:v>
                </c:pt>
                <c:pt idx="1087">
                  <c:v>0.92309764753095946</c:v>
                </c:pt>
                <c:pt idx="1088">
                  <c:v>0.92323796286572624</c:v>
                </c:pt>
                <c:pt idx="1089">
                  <c:v>0.92316816885181385</c:v>
                </c:pt>
                <c:pt idx="1090">
                  <c:v>0.92316816885181385</c:v>
                </c:pt>
                <c:pt idx="1091">
                  <c:v>0.92316816885181385</c:v>
                </c:pt>
                <c:pt idx="1092">
                  <c:v>0.92309764753095946</c:v>
                </c:pt>
                <c:pt idx="1093">
                  <c:v>0.92316816885181385</c:v>
                </c:pt>
                <c:pt idx="1094">
                  <c:v>0.92309764753095946</c:v>
                </c:pt>
                <c:pt idx="1095">
                  <c:v>0.92316816885181385</c:v>
                </c:pt>
                <c:pt idx="1096">
                  <c:v>0.92316816885181385</c:v>
                </c:pt>
                <c:pt idx="1097">
                  <c:v>0.92309764753095946</c:v>
                </c:pt>
                <c:pt idx="1098">
                  <c:v>0.92316816885181385</c:v>
                </c:pt>
                <c:pt idx="1099">
                  <c:v>0.92316816885181385</c:v>
                </c:pt>
                <c:pt idx="1100">
                  <c:v>0.92309764753095946</c:v>
                </c:pt>
                <c:pt idx="1101">
                  <c:v>0.92316816885181385</c:v>
                </c:pt>
                <c:pt idx="1102">
                  <c:v>0.92309764753095946</c:v>
                </c:pt>
                <c:pt idx="1103">
                  <c:v>0.92302713361456334</c:v>
                </c:pt>
                <c:pt idx="1104">
                  <c:v>0.92309764753095946</c:v>
                </c:pt>
                <c:pt idx="1105">
                  <c:v>0.92302713361456334</c:v>
                </c:pt>
                <c:pt idx="1106">
                  <c:v>0.92302713361456334</c:v>
                </c:pt>
                <c:pt idx="1107">
                  <c:v>0.92309764753095946</c:v>
                </c:pt>
                <c:pt idx="1108">
                  <c:v>0.92309764753095946</c:v>
                </c:pt>
                <c:pt idx="1109">
                  <c:v>0.92316816885181385</c:v>
                </c:pt>
                <c:pt idx="1110">
                  <c:v>0.92323796286572624</c:v>
                </c:pt>
                <c:pt idx="1111">
                  <c:v>0.92323796286572624</c:v>
                </c:pt>
                <c:pt idx="1112">
                  <c:v>0.92309764753095946</c:v>
                </c:pt>
                <c:pt idx="1113">
                  <c:v>0.92323796286572624</c:v>
                </c:pt>
                <c:pt idx="1114">
                  <c:v>0.92330849892135503</c:v>
                </c:pt>
                <c:pt idx="1115">
                  <c:v>0.92316816885181385</c:v>
                </c:pt>
                <c:pt idx="1116">
                  <c:v>0.92302713361456334</c:v>
                </c:pt>
                <c:pt idx="1117">
                  <c:v>0.92309764753095946</c:v>
                </c:pt>
                <c:pt idx="1118">
                  <c:v>0.92337904238444768</c:v>
                </c:pt>
                <c:pt idx="1119">
                  <c:v>0.92316816885181385</c:v>
                </c:pt>
                <c:pt idx="1120">
                  <c:v>0.92344959325600828</c:v>
                </c:pt>
                <c:pt idx="1121">
                  <c:v>0.92309764753095946</c:v>
                </c:pt>
                <c:pt idx="1122">
                  <c:v>0.92309764753095946</c:v>
                </c:pt>
                <c:pt idx="1123">
                  <c:v>0.92293386095466312</c:v>
                </c:pt>
                <c:pt idx="1124">
                  <c:v>0.92316816885181385</c:v>
                </c:pt>
                <c:pt idx="1125">
                  <c:v>0.92316816885181385</c:v>
                </c:pt>
                <c:pt idx="1126">
                  <c:v>0.92330849892135503</c:v>
                </c:pt>
                <c:pt idx="1127">
                  <c:v>0.92330849892135503</c:v>
                </c:pt>
                <c:pt idx="1128">
                  <c:v>0.92309764753095946</c:v>
                </c:pt>
                <c:pt idx="1129">
                  <c:v>0.92309764753095946</c:v>
                </c:pt>
                <c:pt idx="1130">
                  <c:v>0.92293386095466312</c:v>
                </c:pt>
                <c:pt idx="1131">
                  <c:v>0.92309764753095946</c:v>
                </c:pt>
                <c:pt idx="1132">
                  <c:v>0.92316816885181385</c:v>
                </c:pt>
                <c:pt idx="1133">
                  <c:v>0.92323796286572624</c:v>
                </c:pt>
                <c:pt idx="1134">
                  <c:v>0.92316816885181385</c:v>
                </c:pt>
                <c:pt idx="1135">
                  <c:v>0.92316816885181385</c:v>
                </c:pt>
                <c:pt idx="1136">
                  <c:v>0.92302713361456334</c:v>
                </c:pt>
                <c:pt idx="1137">
                  <c:v>0.92309764753095946</c:v>
                </c:pt>
                <c:pt idx="1138">
                  <c:v>0.92316816885181385</c:v>
                </c:pt>
                <c:pt idx="1139">
                  <c:v>0.92316816885181385</c:v>
                </c:pt>
                <c:pt idx="1140">
                  <c:v>0.92316816885181385</c:v>
                </c:pt>
                <c:pt idx="1141">
                  <c:v>0.92330849892135503</c:v>
                </c:pt>
                <c:pt idx="1142">
                  <c:v>0.92323796286572624</c:v>
                </c:pt>
                <c:pt idx="1143">
                  <c:v>0.92316816885181385</c:v>
                </c:pt>
                <c:pt idx="1144">
                  <c:v>0.92323796286572624</c:v>
                </c:pt>
                <c:pt idx="1145">
                  <c:v>0.92323796286572624</c:v>
                </c:pt>
                <c:pt idx="1146">
                  <c:v>0.92330849892135503</c:v>
                </c:pt>
                <c:pt idx="1147">
                  <c:v>0.92323796286572624</c:v>
                </c:pt>
                <c:pt idx="1148">
                  <c:v>0.92316816885181385</c:v>
                </c:pt>
                <c:pt idx="1149">
                  <c:v>0.92316816885181385</c:v>
                </c:pt>
                <c:pt idx="1150">
                  <c:v>0.92337904238444768</c:v>
                </c:pt>
                <c:pt idx="1151">
                  <c:v>0.92337904238444768</c:v>
                </c:pt>
                <c:pt idx="1152">
                  <c:v>0.92330849892135503</c:v>
                </c:pt>
                <c:pt idx="1153">
                  <c:v>0.92309764753095946</c:v>
                </c:pt>
                <c:pt idx="1154">
                  <c:v>0.92323796286572624</c:v>
                </c:pt>
                <c:pt idx="1155">
                  <c:v>0.92323796286572624</c:v>
                </c:pt>
                <c:pt idx="1156">
                  <c:v>0.92316816885181385</c:v>
                </c:pt>
                <c:pt idx="1157">
                  <c:v>0.92323796286572624</c:v>
                </c:pt>
                <c:pt idx="1158">
                  <c:v>0.92323796286572624</c:v>
                </c:pt>
                <c:pt idx="1159">
                  <c:v>0.92316816885181385</c:v>
                </c:pt>
                <c:pt idx="1160">
                  <c:v>0.92323796286572624</c:v>
                </c:pt>
                <c:pt idx="1161">
                  <c:v>0.92330849892135503</c:v>
                </c:pt>
                <c:pt idx="1162">
                  <c:v>0.92330849892135503</c:v>
                </c:pt>
                <c:pt idx="1163">
                  <c:v>0.92323796286572624</c:v>
                </c:pt>
                <c:pt idx="1164">
                  <c:v>0.92344959325600828</c:v>
                </c:pt>
                <c:pt idx="1165">
                  <c:v>0.92323796286572624</c:v>
                </c:pt>
                <c:pt idx="1166">
                  <c:v>0.92337904238444768</c:v>
                </c:pt>
                <c:pt idx="1167">
                  <c:v>0.92330849892135503</c:v>
                </c:pt>
                <c:pt idx="1168">
                  <c:v>0.92330849892135503</c:v>
                </c:pt>
                <c:pt idx="1169">
                  <c:v>0.92330849892135503</c:v>
                </c:pt>
                <c:pt idx="1170">
                  <c:v>0.92330849892135503</c:v>
                </c:pt>
                <c:pt idx="1171">
                  <c:v>0.92330849892135503</c:v>
                </c:pt>
                <c:pt idx="1172">
                  <c:v>0.92330849892135503</c:v>
                </c:pt>
                <c:pt idx="1173">
                  <c:v>0.92330849892135503</c:v>
                </c:pt>
                <c:pt idx="1174">
                  <c:v>0.92323796286572624</c:v>
                </c:pt>
                <c:pt idx="1175">
                  <c:v>0.92330849892135503</c:v>
                </c:pt>
                <c:pt idx="1176">
                  <c:v>0.92330849892135503</c:v>
                </c:pt>
                <c:pt idx="1177">
                  <c:v>0.92337904238444768</c:v>
                </c:pt>
                <c:pt idx="1178">
                  <c:v>0.92330849892135503</c:v>
                </c:pt>
                <c:pt idx="1179">
                  <c:v>0.92389511668510194</c:v>
                </c:pt>
                <c:pt idx="1180">
                  <c:v>0.92337904238444768</c:v>
                </c:pt>
                <c:pt idx="1181">
                  <c:v>0.92344959325600828</c:v>
                </c:pt>
                <c:pt idx="1182">
                  <c:v>0.92368408114596756</c:v>
                </c:pt>
                <c:pt idx="1183">
                  <c:v>0.92337904238444768</c:v>
                </c:pt>
                <c:pt idx="1184">
                  <c:v>0.92330849892135503</c:v>
                </c:pt>
                <c:pt idx="1185">
                  <c:v>0.92330849892135503</c:v>
                </c:pt>
                <c:pt idx="1186">
                  <c:v>0.92330849892135503</c:v>
                </c:pt>
                <c:pt idx="1187">
                  <c:v>0.92344959325600828</c:v>
                </c:pt>
                <c:pt idx="1188">
                  <c:v>0.92337904238444768</c:v>
                </c:pt>
                <c:pt idx="1189">
                  <c:v>0.92330849892135503</c:v>
                </c:pt>
                <c:pt idx="1190">
                  <c:v>0.92316816885181385</c:v>
                </c:pt>
                <c:pt idx="1191">
                  <c:v>0.92368408114596756</c:v>
                </c:pt>
                <c:pt idx="1192">
                  <c:v>0.92358998213107468</c:v>
                </c:pt>
                <c:pt idx="1193">
                  <c:v>0.92368408114596756</c:v>
                </c:pt>
                <c:pt idx="1194">
                  <c:v>0.92358998213107468</c:v>
                </c:pt>
                <c:pt idx="1195">
                  <c:v>0.92389511668510194</c:v>
                </c:pt>
                <c:pt idx="1196">
                  <c:v>0.92382451902436391</c:v>
                </c:pt>
                <c:pt idx="1197">
                  <c:v>0.92358998213107468</c:v>
                </c:pt>
                <c:pt idx="1198">
                  <c:v>0.92368408114596756</c:v>
                </c:pt>
                <c:pt idx="1199">
                  <c:v>0.92358998213107468</c:v>
                </c:pt>
                <c:pt idx="1200">
                  <c:v>0.92358998213107468</c:v>
                </c:pt>
                <c:pt idx="1201">
                  <c:v>0.92358998213107468</c:v>
                </c:pt>
                <c:pt idx="1202">
                  <c:v>0.92368408114596756</c:v>
                </c:pt>
                <c:pt idx="1203">
                  <c:v>0.92358998213107468</c:v>
                </c:pt>
                <c:pt idx="1204">
                  <c:v>0.92368408114596756</c:v>
                </c:pt>
                <c:pt idx="1205">
                  <c:v>0.92375392877844609</c:v>
                </c:pt>
                <c:pt idx="1206">
                  <c:v>0.92368408114596756</c:v>
                </c:pt>
                <c:pt idx="1207">
                  <c:v>0.92375392877844609</c:v>
                </c:pt>
                <c:pt idx="1208">
                  <c:v>0.92358998213107468</c:v>
                </c:pt>
                <c:pt idx="1209">
                  <c:v>0.92368408114596756</c:v>
                </c:pt>
                <c:pt idx="1210">
                  <c:v>0.92368408114596756</c:v>
                </c:pt>
                <c:pt idx="1211">
                  <c:v>0.92389511668510194</c:v>
                </c:pt>
                <c:pt idx="1212">
                  <c:v>0.92358998213107468</c:v>
                </c:pt>
                <c:pt idx="1213">
                  <c:v>0.92368408114596756</c:v>
                </c:pt>
                <c:pt idx="1214">
                  <c:v>0.92344959325600828</c:v>
                </c:pt>
                <c:pt idx="1215">
                  <c:v>0.92375392877844609</c:v>
                </c:pt>
                <c:pt idx="1216">
                  <c:v>0.92368408114596756</c:v>
                </c:pt>
                <c:pt idx="1217">
                  <c:v>0.92351941651675717</c:v>
                </c:pt>
                <c:pt idx="1218">
                  <c:v>0.92351941651675717</c:v>
                </c:pt>
                <c:pt idx="1219">
                  <c:v>0.92368408114596756</c:v>
                </c:pt>
                <c:pt idx="1220">
                  <c:v>0.92375392877844609</c:v>
                </c:pt>
                <c:pt idx="1221">
                  <c:v>0.92368408114596756</c:v>
                </c:pt>
                <c:pt idx="1222">
                  <c:v>0.92368408114596756</c:v>
                </c:pt>
                <c:pt idx="1223">
                  <c:v>0.92358998213107468</c:v>
                </c:pt>
                <c:pt idx="1224">
                  <c:v>0.92358998213107468</c:v>
                </c:pt>
                <c:pt idx="1225">
                  <c:v>0.92351941651675717</c:v>
                </c:pt>
                <c:pt idx="1226">
                  <c:v>0.92337904238444768</c:v>
                </c:pt>
                <c:pt idx="1227">
                  <c:v>0.92368408114596756</c:v>
                </c:pt>
                <c:pt idx="1228">
                  <c:v>0.92358998213107468</c:v>
                </c:pt>
                <c:pt idx="1229">
                  <c:v>0.92337904238444768</c:v>
                </c:pt>
                <c:pt idx="1230">
                  <c:v>0.92344959325600828</c:v>
                </c:pt>
                <c:pt idx="1231">
                  <c:v>0.92375392877844609</c:v>
                </c:pt>
                <c:pt idx="1232">
                  <c:v>0.92375392877844609</c:v>
                </c:pt>
                <c:pt idx="1233">
                  <c:v>0.92375392877844609</c:v>
                </c:pt>
                <c:pt idx="1234">
                  <c:v>0.92382451902436391</c:v>
                </c:pt>
                <c:pt idx="1235">
                  <c:v>0.92427029112750803</c:v>
                </c:pt>
                <c:pt idx="1236">
                  <c:v>0.92368408114596756</c:v>
                </c:pt>
                <c:pt idx="1237">
                  <c:v>0.92375392877844609</c:v>
                </c:pt>
                <c:pt idx="1238">
                  <c:v>0.92375392877844609</c:v>
                </c:pt>
                <c:pt idx="1239">
                  <c:v>0.92382451902436391</c:v>
                </c:pt>
                <c:pt idx="1240">
                  <c:v>0.92368408114596756</c:v>
                </c:pt>
                <c:pt idx="1241">
                  <c:v>0.92368408114596756</c:v>
                </c:pt>
                <c:pt idx="1242">
                  <c:v>0.92368408114596756</c:v>
                </c:pt>
                <c:pt idx="1243">
                  <c:v>0.92375392877844609</c:v>
                </c:pt>
                <c:pt idx="1244">
                  <c:v>0.92382451902436391</c:v>
                </c:pt>
                <c:pt idx="1245">
                  <c:v>0.92375392877844609</c:v>
                </c:pt>
                <c:pt idx="1246">
                  <c:v>0.92375392877844609</c:v>
                </c:pt>
                <c:pt idx="1247">
                  <c:v>0.92375392877844609</c:v>
                </c:pt>
                <c:pt idx="1248">
                  <c:v>0.92375392877844609</c:v>
                </c:pt>
                <c:pt idx="1249">
                  <c:v>0.92375392877844609</c:v>
                </c:pt>
                <c:pt idx="1250">
                  <c:v>0.92382451902436391</c:v>
                </c:pt>
                <c:pt idx="1251">
                  <c:v>0.92351941651675717</c:v>
                </c:pt>
                <c:pt idx="1252">
                  <c:v>0.92375392877844609</c:v>
                </c:pt>
                <c:pt idx="1253">
                  <c:v>0.92389511668510194</c:v>
                </c:pt>
                <c:pt idx="1254">
                  <c:v>0.92382451902436391</c:v>
                </c:pt>
                <c:pt idx="1255">
                  <c:v>0.92375392877844609</c:v>
                </c:pt>
                <c:pt idx="1256">
                  <c:v>0.92389511668510194</c:v>
                </c:pt>
                <c:pt idx="1257">
                  <c:v>0.92382451902436391</c:v>
                </c:pt>
                <c:pt idx="1258">
                  <c:v>0.92389511668510194</c:v>
                </c:pt>
                <c:pt idx="1259">
                  <c:v>0.92358998213107468</c:v>
                </c:pt>
                <c:pt idx="1260">
                  <c:v>0.92382451902436391</c:v>
                </c:pt>
                <c:pt idx="1261">
                  <c:v>0.92375392877844609</c:v>
                </c:pt>
                <c:pt idx="1262">
                  <c:v>0.92382451902436391</c:v>
                </c:pt>
                <c:pt idx="1263">
                  <c:v>0.92389511668510194</c:v>
                </c:pt>
                <c:pt idx="1264">
                  <c:v>0.92382451902436391</c:v>
                </c:pt>
                <c:pt idx="1265">
                  <c:v>0.92389511668510194</c:v>
                </c:pt>
                <c:pt idx="1266">
                  <c:v>0.92389511668510194</c:v>
                </c:pt>
                <c:pt idx="1267">
                  <c:v>0.92382451902436391</c:v>
                </c:pt>
                <c:pt idx="1268">
                  <c:v>0.92389511668510194</c:v>
                </c:pt>
                <c:pt idx="1269">
                  <c:v>0.92382451902436391</c:v>
                </c:pt>
                <c:pt idx="1270">
                  <c:v>0.92389511668510194</c:v>
                </c:pt>
                <c:pt idx="1271">
                  <c:v>0.92389511668510194</c:v>
                </c:pt>
                <c:pt idx="1272">
                  <c:v>0.92382451902436391</c:v>
                </c:pt>
                <c:pt idx="1273">
                  <c:v>0.92382451902436391</c:v>
                </c:pt>
                <c:pt idx="1274">
                  <c:v>0.92389511668510194</c:v>
                </c:pt>
                <c:pt idx="1275">
                  <c:v>0.92382451902436391</c:v>
                </c:pt>
                <c:pt idx="1276">
                  <c:v>0.92389511668510194</c:v>
                </c:pt>
                <c:pt idx="1277">
                  <c:v>0.92389511668510194</c:v>
                </c:pt>
                <c:pt idx="1278">
                  <c:v>0.92389511668510194</c:v>
                </c:pt>
                <c:pt idx="1279">
                  <c:v>0.92389511668510194</c:v>
                </c:pt>
                <c:pt idx="1280">
                  <c:v>0.92389511668510194</c:v>
                </c:pt>
                <c:pt idx="1281">
                  <c:v>0.92389511668510194</c:v>
                </c:pt>
                <c:pt idx="1282">
                  <c:v>0.92396498625389489</c:v>
                </c:pt>
                <c:pt idx="1283">
                  <c:v>0.92396498625389489</c:v>
                </c:pt>
                <c:pt idx="1284">
                  <c:v>0.92396498625389489</c:v>
                </c:pt>
                <c:pt idx="1285">
                  <c:v>0.92389511668510194</c:v>
                </c:pt>
                <c:pt idx="1286">
                  <c:v>0.92396498625389489</c:v>
                </c:pt>
                <c:pt idx="1287">
                  <c:v>0.92396498625389489</c:v>
                </c:pt>
                <c:pt idx="1288">
                  <c:v>0.92396498625389489</c:v>
                </c:pt>
                <c:pt idx="1289">
                  <c:v>0.9241062185039961</c:v>
                </c:pt>
                <c:pt idx="1290">
                  <c:v>0.9241062185039961</c:v>
                </c:pt>
                <c:pt idx="1291">
                  <c:v>0.92389511668510194</c:v>
                </c:pt>
                <c:pt idx="1292">
                  <c:v>0.92389511668510194</c:v>
                </c:pt>
                <c:pt idx="1293">
                  <c:v>0.92389511668510194</c:v>
                </c:pt>
                <c:pt idx="1294">
                  <c:v>0.92396498625389489</c:v>
                </c:pt>
                <c:pt idx="1295">
                  <c:v>0.92396498625389489</c:v>
                </c:pt>
                <c:pt idx="1296">
                  <c:v>0.92396498625389489</c:v>
                </c:pt>
                <c:pt idx="1297">
                  <c:v>0.92396498625389489</c:v>
                </c:pt>
                <c:pt idx="1298">
                  <c:v>0.92396498625389489</c:v>
                </c:pt>
                <c:pt idx="1299">
                  <c:v>0.92403559867003005</c:v>
                </c:pt>
                <c:pt idx="1300">
                  <c:v>0.92396498625389489</c:v>
                </c:pt>
                <c:pt idx="1301">
                  <c:v>0.92396498625389489</c:v>
                </c:pt>
                <c:pt idx="1302">
                  <c:v>0.92396498625389489</c:v>
                </c:pt>
                <c:pt idx="1303">
                  <c:v>0.92389511668510194</c:v>
                </c:pt>
                <c:pt idx="1304">
                  <c:v>0.92389511668510194</c:v>
                </c:pt>
                <c:pt idx="1305">
                  <c:v>0.92389511668510194</c:v>
                </c:pt>
                <c:pt idx="1306">
                  <c:v>0.92389511668510194</c:v>
                </c:pt>
                <c:pt idx="1307">
                  <c:v>0.92389511668510194</c:v>
                </c:pt>
                <c:pt idx="1308">
                  <c:v>0.92389511668510194</c:v>
                </c:pt>
                <c:pt idx="1309">
                  <c:v>0.92389511668510194</c:v>
                </c:pt>
                <c:pt idx="1310">
                  <c:v>0.92389511668510194</c:v>
                </c:pt>
                <c:pt idx="1311">
                  <c:v>0.92389511668510194</c:v>
                </c:pt>
                <c:pt idx="1312">
                  <c:v>0.92389511668510194</c:v>
                </c:pt>
                <c:pt idx="1313">
                  <c:v>0.92389511668510194</c:v>
                </c:pt>
                <c:pt idx="1314">
                  <c:v>0.92389511668510194</c:v>
                </c:pt>
                <c:pt idx="1315">
                  <c:v>0.92389511668510194</c:v>
                </c:pt>
                <c:pt idx="1316">
                  <c:v>0.92396498625389489</c:v>
                </c:pt>
                <c:pt idx="1317">
                  <c:v>0.92396498625389489</c:v>
                </c:pt>
                <c:pt idx="1318">
                  <c:v>0.92389511668510194</c:v>
                </c:pt>
                <c:pt idx="1319">
                  <c:v>0.92389511668510194</c:v>
                </c:pt>
                <c:pt idx="1320">
                  <c:v>0.92389511668510194</c:v>
                </c:pt>
                <c:pt idx="1321">
                  <c:v>0.92389511668510194</c:v>
                </c:pt>
                <c:pt idx="1322">
                  <c:v>0.92389511668510194</c:v>
                </c:pt>
                <c:pt idx="1323">
                  <c:v>0.92389511668510194</c:v>
                </c:pt>
                <c:pt idx="1324">
                  <c:v>0.92396498625389489</c:v>
                </c:pt>
                <c:pt idx="1325">
                  <c:v>0.92389511668510194</c:v>
                </c:pt>
                <c:pt idx="1326">
                  <c:v>0.92396498625389489</c:v>
                </c:pt>
                <c:pt idx="1327">
                  <c:v>0.92389511668510194</c:v>
                </c:pt>
                <c:pt idx="1328">
                  <c:v>0.92389511668510194</c:v>
                </c:pt>
                <c:pt idx="1329">
                  <c:v>0.92389511668510194</c:v>
                </c:pt>
                <c:pt idx="1330">
                  <c:v>0.92396498625389489</c:v>
                </c:pt>
                <c:pt idx="1331">
                  <c:v>0.92396498625389489</c:v>
                </c:pt>
                <c:pt idx="1332">
                  <c:v>0.92396498625389489</c:v>
                </c:pt>
                <c:pt idx="1333">
                  <c:v>0.92389511668510194</c:v>
                </c:pt>
                <c:pt idx="1334">
                  <c:v>0.92396498625389489</c:v>
                </c:pt>
                <c:pt idx="1335">
                  <c:v>0.92403559867003005</c:v>
                </c:pt>
                <c:pt idx="1336">
                  <c:v>0.92389511668510194</c:v>
                </c:pt>
                <c:pt idx="1337">
                  <c:v>0.92403559867003005</c:v>
                </c:pt>
                <c:pt idx="1338">
                  <c:v>0.92396498625389489</c:v>
                </c:pt>
                <c:pt idx="1339">
                  <c:v>0.92396498625389489</c:v>
                </c:pt>
                <c:pt idx="1340">
                  <c:v>0.92396498625389489</c:v>
                </c:pt>
                <c:pt idx="1341">
                  <c:v>0.92396498625389489</c:v>
                </c:pt>
                <c:pt idx="1342">
                  <c:v>0.92389511668510194</c:v>
                </c:pt>
                <c:pt idx="1343">
                  <c:v>0.92403559867003005</c:v>
                </c:pt>
                <c:pt idx="1344">
                  <c:v>0.92403559867003005</c:v>
                </c:pt>
                <c:pt idx="1345">
                  <c:v>0.92403559867003005</c:v>
                </c:pt>
                <c:pt idx="1346">
                  <c:v>0.92403559867003005</c:v>
                </c:pt>
                <c:pt idx="1347">
                  <c:v>0.92396498625389489</c:v>
                </c:pt>
                <c:pt idx="1348">
                  <c:v>0.92396498625389489</c:v>
                </c:pt>
                <c:pt idx="1349">
                  <c:v>0.92396498625389489</c:v>
                </c:pt>
                <c:pt idx="1350">
                  <c:v>0.9241062185039961</c:v>
                </c:pt>
                <c:pt idx="1351">
                  <c:v>0.92403559867003005</c:v>
                </c:pt>
                <c:pt idx="1352">
                  <c:v>0.92403559867003005</c:v>
                </c:pt>
                <c:pt idx="1353">
                  <c:v>0.92403559867003005</c:v>
                </c:pt>
                <c:pt idx="1354">
                  <c:v>0.9241062185039961</c:v>
                </c:pt>
                <c:pt idx="1355">
                  <c:v>0.92403559867003005</c:v>
                </c:pt>
                <c:pt idx="1356">
                  <c:v>0.92403559867003005</c:v>
                </c:pt>
                <c:pt idx="1357">
                  <c:v>0.92403559867003005</c:v>
                </c:pt>
                <c:pt idx="1358">
                  <c:v>0.92403559867003005</c:v>
                </c:pt>
                <c:pt idx="1359">
                  <c:v>0.92396498625389489</c:v>
                </c:pt>
                <c:pt idx="1360">
                  <c:v>0.92375392877844609</c:v>
                </c:pt>
                <c:pt idx="1361">
                  <c:v>0.92344959325600828</c:v>
                </c:pt>
                <c:pt idx="1362">
                  <c:v>0.92368408114596756</c:v>
                </c:pt>
                <c:pt idx="1363">
                  <c:v>0.92351941651675717</c:v>
                </c:pt>
                <c:pt idx="1364">
                  <c:v>0.92358998213107468</c:v>
                </c:pt>
                <c:pt idx="1365">
                  <c:v>0.92344959325600828</c:v>
                </c:pt>
                <c:pt idx="1366">
                  <c:v>0.92351941651675717</c:v>
                </c:pt>
                <c:pt idx="1367">
                  <c:v>0.92351941651675717</c:v>
                </c:pt>
                <c:pt idx="1368">
                  <c:v>0.92403559867003005</c:v>
                </c:pt>
                <c:pt idx="1369">
                  <c:v>0.92344959325600828</c:v>
                </c:pt>
                <c:pt idx="1370">
                  <c:v>0.92358998213107468</c:v>
                </c:pt>
                <c:pt idx="1371">
                  <c:v>0.92344959325600828</c:v>
                </c:pt>
                <c:pt idx="1372">
                  <c:v>0.92337904238444768</c:v>
                </c:pt>
                <c:pt idx="1373">
                  <c:v>0.92337904238444768</c:v>
                </c:pt>
                <c:pt idx="1374">
                  <c:v>0.92302713361456334</c:v>
                </c:pt>
                <c:pt idx="1375">
                  <c:v>0.92279287491511075</c:v>
                </c:pt>
                <c:pt idx="1376">
                  <c:v>0.92286336423432735</c:v>
                </c:pt>
                <c:pt idx="1377">
                  <c:v>0.92302713361456334</c:v>
                </c:pt>
                <c:pt idx="1378">
                  <c:v>0.92293386095466312</c:v>
                </c:pt>
                <c:pt idx="1379">
                  <c:v>0.92286336423432735</c:v>
                </c:pt>
                <c:pt idx="1380">
                  <c:v>0.92323796286572624</c:v>
                </c:pt>
                <c:pt idx="1381">
                  <c:v>0.92293386095466312</c:v>
                </c:pt>
                <c:pt idx="1382">
                  <c:v>0.92323796286572624</c:v>
                </c:pt>
                <c:pt idx="1383">
                  <c:v>0.92323796286572624</c:v>
                </c:pt>
                <c:pt idx="1384">
                  <c:v>0.92323796286572624</c:v>
                </c:pt>
                <c:pt idx="1385">
                  <c:v>0.92318390199198819</c:v>
                </c:pt>
                <c:pt idx="1386">
                  <c:v>0.92323796286572624</c:v>
                </c:pt>
                <c:pt idx="1387">
                  <c:v>0.92323796286572624</c:v>
                </c:pt>
                <c:pt idx="1388">
                  <c:v>0.92323796286572624</c:v>
                </c:pt>
                <c:pt idx="1389">
                  <c:v>0.92318390199198819</c:v>
                </c:pt>
                <c:pt idx="1390">
                  <c:v>0.92318390199198819</c:v>
                </c:pt>
                <c:pt idx="1391">
                  <c:v>0.92323796286572624</c:v>
                </c:pt>
                <c:pt idx="1392">
                  <c:v>0.92318390199198819</c:v>
                </c:pt>
                <c:pt idx="1393">
                  <c:v>0.92323796286572624</c:v>
                </c:pt>
                <c:pt idx="1394">
                  <c:v>0.92323796286572624</c:v>
                </c:pt>
                <c:pt idx="1395">
                  <c:v>0.92323796286572624</c:v>
                </c:pt>
                <c:pt idx="1396">
                  <c:v>0.92323796286572624</c:v>
                </c:pt>
                <c:pt idx="1397">
                  <c:v>0.92323796286572624</c:v>
                </c:pt>
                <c:pt idx="1398">
                  <c:v>0.92323796286572624</c:v>
                </c:pt>
                <c:pt idx="1399">
                  <c:v>0.92323796286572624</c:v>
                </c:pt>
                <c:pt idx="1400">
                  <c:v>0.92323796286572624</c:v>
                </c:pt>
                <c:pt idx="1401">
                  <c:v>0.92323796286572624</c:v>
                </c:pt>
                <c:pt idx="1402">
                  <c:v>0.92323796286572624</c:v>
                </c:pt>
                <c:pt idx="1403">
                  <c:v>0.9233660889119687</c:v>
                </c:pt>
                <c:pt idx="1404">
                  <c:v>0.9233660889119687</c:v>
                </c:pt>
                <c:pt idx="1405">
                  <c:v>0.9233660889119687</c:v>
                </c:pt>
                <c:pt idx="1406">
                  <c:v>0.9233660889119687</c:v>
                </c:pt>
                <c:pt idx="1407">
                  <c:v>0.92351189022976321</c:v>
                </c:pt>
                <c:pt idx="1408">
                  <c:v>0.92351189022976321</c:v>
                </c:pt>
                <c:pt idx="1409">
                  <c:v>0.92351189022976321</c:v>
                </c:pt>
                <c:pt idx="1410">
                  <c:v>0.92351189022976321</c:v>
                </c:pt>
                <c:pt idx="1411">
                  <c:v>0.92363891599552483</c:v>
                </c:pt>
                <c:pt idx="1412">
                  <c:v>0.92363891599552483</c:v>
                </c:pt>
                <c:pt idx="1413">
                  <c:v>0.92363891599552483</c:v>
                </c:pt>
                <c:pt idx="1414">
                  <c:v>0.92363891599552483</c:v>
                </c:pt>
                <c:pt idx="1415">
                  <c:v>0.92369303017443294</c:v>
                </c:pt>
                <c:pt idx="1416">
                  <c:v>0.92378480349271841</c:v>
                </c:pt>
                <c:pt idx="1417">
                  <c:v>0.92378480349271841</c:v>
                </c:pt>
                <c:pt idx="1418">
                  <c:v>0.92382128256815432</c:v>
                </c:pt>
                <c:pt idx="1419">
                  <c:v>0.92378480349271841</c:v>
                </c:pt>
                <c:pt idx="1420">
                  <c:v>0.92382128256815432</c:v>
                </c:pt>
                <c:pt idx="1421">
                  <c:v>0.92396722768468575</c:v>
                </c:pt>
                <c:pt idx="1422">
                  <c:v>0.92396722768468575</c:v>
                </c:pt>
                <c:pt idx="1423">
                  <c:v>0.92396722768468575</c:v>
                </c:pt>
                <c:pt idx="1424">
                  <c:v>0.92396722768468575</c:v>
                </c:pt>
                <c:pt idx="1425">
                  <c:v>0.92396722768468575</c:v>
                </c:pt>
                <c:pt idx="1426">
                  <c:v>0.92396722768468575</c:v>
                </c:pt>
                <c:pt idx="1427">
                  <c:v>0.92396722768468575</c:v>
                </c:pt>
                <c:pt idx="1428">
                  <c:v>0.92396722768468575</c:v>
                </c:pt>
                <c:pt idx="1429">
                  <c:v>0.92396722768468575</c:v>
                </c:pt>
                <c:pt idx="1430">
                  <c:v>0.92396722768468575</c:v>
                </c:pt>
                <c:pt idx="1431">
                  <c:v>0.92396722768468575</c:v>
                </c:pt>
                <c:pt idx="1432">
                  <c:v>0.92396722768468575</c:v>
                </c:pt>
                <c:pt idx="1433">
                  <c:v>0.92396722768468575</c:v>
                </c:pt>
                <c:pt idx="1434">
                  <c:v>0.92396722768468575</c:v>
                </c:pt>
                <c:pt idx="1435">
                  <c:v>0.92396722768468575</c:v>
                </c:pt>
                <c:pt idx="1436">
                  <c:v>0.92396722768468575</c:v>
                </c:pt>
                <c:pt idx="1437">
                  <c:v>0.92396722768468575</c:v>
                </c:pt>
                <c:pt idx="1438">
                  <c:v>0.92396722768468575</c:v>
                </c:pt>
                <c:pt idx="1439">
                  <c:v>0.92396722768468575</c:v>
                </c:pt>
                <c:pt idx="1440">
                  <c:v>0.92396722768468575</c:v>
                </c:pt>
                <c:pt idx="1441">
                  <c:v>0.92396722768468575</c:v>
                </c:pt>
                <c:pt idx="1442">
                  <c:v>0.92396722768468575</c:v>
                </c:pt>
                <c:pt idx="1443">
                  <c:v>0.92396722768468575</c:v>
                </c:pt>
                <c:pt idx="1444">
                  <c:v>0.92396722768468575</c:v>
                </c:pt>
                <c:pt idx="1445">
                  <c:v>0.92396722768468575</c:v>
                </c:pt>
                <c:pt idx="1446">
                  <c:v>0.92396722768468575</c:v>
                </c:pt>
                <c:pt idx="1447">
                  <c:v>0.92382128256815432</c:v>
                </c:pt>
                <c:pt idx="1448">
                  <c:v>0.92382128256815432</c:v>
                </c:pt>
                <c:pt idx="1449">
                  <c:v>0.92363891599552483</c:v>
                </c:pt>
                <c:pt idx="1450">
                  <c:v>0.92363891599552483</c:v>
                </c:pt>
                <c:pt idx="1451">
                  <c:v>0.92363891599552483</c:v>
                </c:pt>
                <c:pt idx="1452">
                  <c:v>0.92363891599552483</c:v>
                </c:pt>
                <c:pt idx="1453">
                  <c:v>0.92363891599552483</c:v>
                </c:pt>
                <c:pt idx="1454">
                  <c:v>0.92363891599552483</c:v>
                </c:pt>
                <c:pt idx="1455">
                  <c:v>0.92363891599552483</c:v>
                </c:pt>
                <c:pt idx="1456">
                  <c:v>0.92363891599552483</c:v>
                </c:pt>
                <c:pt idx="1457">
                  <c:v>0.92363891599552483</c:v>
                </c:pt>
                <c:pt idx="1458">
                  <c:v>0.92363891599552483</c:v>
                </c:pt>
                <c:pt idx="1459">
                  <c:v>0.92363891599552483</c:v>
                </c:pt>
                <c:pt idx="1460">
                  <c:v>0.92363891599552483</c:v>
                </c:pt>
                <c:pt idx="1461">
                  <c:v>0.92363891599552483</c:v>
                </c:pt>
                <c:pt idx="1462">
                  <c:v>0.92363891599552483</c:v>
                </c:pt>
                <c:pt idx="1463">
                  <c:v>0.92363891599552483</c:v>
                </c:pt>
                <c:pt idx="1464">
                  <c:v>0.92363891599552483</c:v>
                </c:pt>
                <c:pt idx="1465">
                  <c:v>0.92363891599552483</c:v>
                </c:pt>
                <c:pt idx="1466">
                  <c:v>0.92363891599552483</c:v>
                </c:pt>
                <c:pt idx="1467">
                  <c:v>0.92363891599552483</c:v>
                </c:pt>
                <c:pt idx="1468">
                  <c:v>0.92363891599552483</c:v>
                </c:pt>
                <c:pt idx="1469">
                  <c:v>0.92363891599552483</c:v>
                </c:pt>
                <c:pt idx="1470">
                  <c:v>0.92363891599552483</c:v>
                </c:pt>
                <c:pt idx="1471">
                  <c:v>0.92363891599552483</c:v>
                </c:pt>
                <c:pt idx="1472">
                  <c:v>0.92363891599552483</c:v>
                </c:pt>
                <c:pt idx="1473">
                  <c:v>0.92363891599552483</c:v>
                </c:pt>
                <c:pt idx="1474">
                  <c:v>0.92363891599552483</c:v>
                </c:pt>
                <c:pt idx="1475">
                  <c:v>0.92363891599552483</c:v>
                </c:pt>
                <c:pt idx="1476">
                  <c:v>0.92363891599552483</c:v>
                </c:pt>
                <c:pt idx="1477">
                  <c:v>0.92363891599552483</c:v>
                </c:pt>
                <c:pt idx="1478">
                  <c:v>0.92363891599552483</c:v>
                </c:pt>
                <c:pt idx="1479">
                  <c:v>0.92363891599552483</c:v>
                </c:pt>
                <c:pt idx="1480">
                  <c:v>0.92363891599552483</c:v>
                </c:pt>
                <c:pt idx="1481">
                  <c:v>0.92363891599552483</c:v>
                </c:pt>
                <c:pt idx="1482">
                  <c:v>0.92363891599552483</c:v>
                </c:pt>
                <c:pt idx="1483">
                  <c:v>0.92363891599552483</c:v>
                </c:pt>
                <c:pt idx="1484">
                  <c:v>0.92363891599552483</c:v>
                </c:pt>
                <c:pt idx="1485">
                  <c:v>0.92363891599552483</c:v>
                </c:pt>
                <c:pt idx="1486">
                  <c:v>0.92363891599552483</c:v>
                </c:pt>
                <c:pt idx="1487">
                  <c:v>0.92363891599552483</c:v>
                </c:pt>
                <c:pt idx="1488">
                  <c:v>0.92363891599552483</c:v>
                </c:pt>
                <c:pt idx="1489">
                  <c:v>0.92363891599552483</c:v>
                </c:pt>
                <c:pt idx="1490">
                  <c:v>0.92363891599552483</c:v>
                </c:pt>
                <c:pt idx="1491">
                  <c:v>0.92363891599552483</c:v>
                </c:pt>
                <c:pt idx="1492">
                  <c:v>0.92363891599552483</c:v>
                </c:pt>
                <c:pt idx="1493">
                  <c:v>0.92363891599552483</c:v>
                </c:pt>
                <c:pt idx="1494">
                  <c:v>0.92363891599552483</c:v>
                </c:pt>
                <c:pt idx="1495">
                  <c:v>0.92363891599552483</c:v>
                </c:pt>
                <c:pt idx="1496">
                  <c:v>0.92363891599552483</c:v>
                </c:pt>
                <c:pt idx="1497">
                  <c:v>0.92363891599552483</c:v>
                </c:pt>
                <c:pt idx="1498">
                  <c:v>0.92363891599552483</c:v>
                </c:pt>
                <c:pt idx="1499">
                  <c:v>0.92363891599552483</c:v>
                </c:pt>
                <c:pt idx="1500">
                  <c:v>0.92363891599552483</c:v>
                </c:pt>
                <c:pt idx="1501">
                  <c:v>0.92363891599552483</c:v>
                </c:pt>
                <c:pt idx="1502">
                  <c:v>0.92363891599552483</c:v>
                </c:pt>
                <c:pt idx="1503">
                  <c:v>0.92363891599552483</c:v>
                </c:pt>
                <c:pt idx="1504">
                  <c:v>0.92363891599552483</c:v>
                </c:pt>
                <c:pt idx="1505">
                  <c:v>0.92363891599552483</c:v>
                </c:pt>
                <c:pt idx="1506">
                  <c:v>0.92363891599552483</c:v>
                </c:pt>
                <c:pt idx="1507">
                  <c:v>0.92363891599552483</c:v>
                </c:pt>
                <c:pt idx="1508">
                  <c:v>0.92363891599552483</c:v>
                </c:pt>
                <c:pt idx="1509">
                  <c:v>0.92363891599552483</c:v>
                </c:pt>
                <c:pt idx="1510">
                  <c:v>0.92363891599552483</c:v>
                </c:pt>
                <c:pt idx="1511">
                  <c:v>0.92363891599552483</c:v>
                </c:pt>
                <c:pt idx="1512">
                  <c:v>0.92363891599552483</c:v>
                </c:pt>
                <c:pt idx="1513">
                  <c:v>0.92363891599552483</c:v>
                </c:pt>
                <c:pt idx="1514">
                  <c:v>0.92363891599552483</c:v>
                </c:pt>
                <c:pt idx="1515">
                  <c:v>0.92363891599552483</c:v>
                </c:pt>
                <c:pt idx="1516">
                  <c:v>0.92363891599552483</c:v>
                </c:pt>
                <c:pt idx="1517">
                  <c:v>0.92378480349271841</c:v>
                </c:pt>
                <c:pt idx="1518">
                  <c:v>0.92382128256815432</c:v>
                </c:pt>
                <c:pt idx="1519">
                  <c:v>0.92382128256815432</c:v>
                </c:pt>
                <c:pt idx="1520">
                  <c:v>0.92378480349271841</c:v>
                </c:pt>
                <c:pt idx="1521">
                  <c:v>0.92382128256815432</c:v>
                </c:pt>
                <c:pt idx="1522">
                  <c:v>0.92378480349271841</c:v>
                </c:pt>
                <c:pt idx="1523">
                  <c:v>0.92378480349271841</c:v>
                </c:pt>
                <c:pt idx="1524">
                  <c:v>0.92396722768468575</c:v>
                </c:pt>
                <c:pt idx="1525">
                  <c:v>0.92396722768468575</c:v>
                </c:pt>
                <c:pt idx="1526">
                  <c:v>0.92396722768468575</c:v>
                </c:pt>
                <c:pt idx="1527">
                  <c:v>0.92396722768468575</c:v>
                </c:pt>
                <c:pt idx="1528">
                  <c:v>0.92409437875003497</c:v>
                </c:pt>
                <c:pt idx="1529">
                  <c:v>0.92409437875003497</c:v>
                </c:pt>
                <c:pt idx="1530">
                  <c:v>0.92409437875003497</c:v>
                </c:pt>
                <c:pt idx="1531">
                  <c:v>0.92409437875003497</c:v>
                </c:pt>
                <c:pt idx="1532">
                  <c:v>0.92409437875003497</c:v>
                </c:pt>
                <c:pt idx="1533">
                  <c:v>0.92409437875003497</c:v>
                </c:pt>
                <c:pt idx="1534">
                  <c:v>0.92409437875003497</c:v>
                </c:pt>
                <c:pt idx="1535">
                  <c:v>0.92424041017350944</c:v>
                </c:pt>
                <c:pt idx="1536">
                  <c:v>0.92424041017350944</c:v>
                </c:pt>
                <c:pt idx="1537">
                  <c:v>0.92424041017350944</c:v>
                </c:pt>
                <c:pt idx="1538">
                  <c:v>0.92424041017350944</c:v>
                </c:pt>
                <c:pt idx="1539">
                  <c:v>0.92424041017350944</c:v>
                </c:pt>
                <c:pt idx="1540">
                  <c:v>0.92424041017350944</c:v>
                </c:pt>
                <c:pt idx="1541">
                  <c:v>0.92424041017350944</c:v>
                </c:pt>
                <c:pt idx="1542">
                  <c:v>0.92424041017350944</c:v>
                </c:pt>
                <c:pt idx="1543">
                  <c:v>0.92424041017350944</c:v>
                </c:pt>
                <c:pt idx="1544">
                  <c:v>0.92436763644276188</c:v>
                </c:pt>
                <c:pt idx="1545">
                  <c:v>0.92436763644276188</c:v>
                </c:pt>
                <c:pt idx="1546">
                  <c:v>0.92436763644276188</c:v>
                </c:pt>
                <c:pt idx="1547">
                  <c:v>0.92436763644276188</c:v>
                </c:pt>
                <c:pt idx="1548">
                  <c:v>0.92436763644276188</c:v>
                </c:pt>
                <c:pt idx="1549">
                  <c:v>0.92436763644276188</c:v>
                </c:pt>
                <c:pt idx="1550">
                  <c:v>0.92436763644276188</c:v>
                </c:pt>
                <c:pt idx="1551">
                  <c:v>0.92436763644276188</c:v>
                </c:pt>
                <c:pt idx="1552">
                  <c:v>0.92436763644276188</c:v>
                </c:pt>
                <c:pt idx="1553">
                  <c:v>0.92436763644276188</c:v>
                </c:pt>
                <c:pt idx="1554">
                  <c:v>0.92442301436928354</c:v>
                </c:pt>
                <c:pt idx="1555">
                  <c:v>0.92436763644276188</c:v>
                </c:pt>
                <c:pt idx="1556">
                  <c:v>0.92436763644276188</c:v>
                </c:pt>
                <c:pt idx="1557">
                  <c:v>0.92436763644276188</c:v>
                </c:pt>
                <c:pt idx="1558">
                  <c:v>0.92436763644276188</c:v>
                </c:pt>
                <c:pt idx="1559">
                  <c:v>0.92442301436928354</c:v>
                </c:pt>
                <c:pt idx="1560">
                  <c:v>0.92436763644276188</c:v>
                </c:pt>
                <c:pt idx="1561">
                  <c:v>0.92424041017350944</c:v>
                </c:pt>
                <c:pt idx="1562">
                  <c:v>0.92424041017350944</c:v>
                </c:pt>
                <c:pt idx="1563">
                  <c:v>0.92424041017350944</c:v>
                </c:pt>
                <c:pt idx="1564">
                  <c:v>0.92424041017350944</c:v>
                </c:pt>
                <c:pt idx="1565">
                  <c:v>0.92424041017350944</c:v>
                </c:pt>
                <c:pt idx="1566">
                  <c:v>0.92424041017350944</c:v>
                </c:pt>
                <c:pt idx="1567">
                  <c:v>0.92409437875003497</c:v>
                </c:pt>
                <c:pt idx="1568">
                  <c:v>0.92409437875003497</c:v>
                </c:pt>
                <c:pt idx="1569">
                  <c:v>0.92409437875003497</c:v>
                </c:pt>
                <c:pt idx="1570">
                  <c:v>0.92396722768468575</c:v>
                </c:pt>
                <c:pt idx="1571">
                  <c:v>0.92409437875003497</c:v>
                </c:pt>
                <c:pt idx="1572">
                  <c:v>0.92409437875003497</c:v>
                </c:pt>
                <c:pt idx="1573">
                  <c:v>0.92409437875003497</c:v>
                </c:pt>
                <c:pt idx="1574">
                  <c:v>0.92409437875003497</c:v>
                </c:pt>
                <c:pt idx="1575">
                  <c:v>0.92409437875003497</c:v>
                </c:pt>
                <c:pt idx="1576">
                  <c:v>0.92409437875003497</c:v>
                </c:pt>
                <c:pt idx="1577">
                  <c:v>0.92409437875003497</c:v>
                </c:pt>
                <c:pt idx="1578">
                  <c:v>0.92409437875003497</c:v>
                </c:pt>
                <c:pt idx="1579">
                  <c:v>0.92409437875003497</c:v>
                </c:pt>
                <c:pt idx="1580">
                  <c:v>0.92409437875003497</c:v>
                </c:pt>
                <c:pt idx="1581">
                  <c:v>0.92409437875003497</c:v>
                </c:pt>
                <c:pt idx="1582">
                  <c:v>0.92409437875003497</c:v>
                </c:pt>
                <c:pt idx="1583">
                  <c:v>0.92409437875003497</c:v>
                </c:pt>
                <c:pt idx="1584">
                  <c:v>0.92409437875003497</c:v>
                </c:pt>
                <c:pt idx="1585">
                  <c:v>0.92409437875003497</c:v>
                </c:pt>
                <c:pt idx="1586">
                  <c:v>0.92409437875003497</c:v>
                </c:pt>
                <c:pt idx="1587">
                  <c:v>0.92409437875003497</c:v>
                </c:pt>
                <c:pt idx="1588">
                  <c:v>0.92409437875003497</c:v>
                </c:pt>
                <c:pt idx="1589">
                  <c:v>0.92409437875003497</c:v>
                </c:pt>
                <c:pt idx="1590">
                  <c:v>0.92409437875003497</c:v>
                </c:pt>
                <c:pt idx="1591">
                  <c:v>0.92409437875003497</c:v>
                </c:pt>
                <c:pt idx="1592">
                  <c:v>0.92409437875003497</c:v>
                </c:pt>
                <c:pt idx="1593">
                  <c:v>0.92409437875003497</c:v>
                </c:pt>
                <c:pt idx="1594">
                  <c:v>0.92409437875003497</c:v>
                </c:pt>
                <c:pt idx="1595">
                  <c:v>0.92409437875003497</c:v>
                </c:pt>
                <c:pt idx="1596">
                  <c:v>0.92409437875003497</c:v>
                </c:pt>
                <c:pt idx="1597">
                  <c:v>0.92409437875003497</c:v>
                </c:pt>
                <c:pt idx="1598">
                  <c:v>0.92409437875003497</c:v>
                </c:pt>
                <c:pt idx="1599">
                  <c:v>0.92409437875003497</c:v>
                </c:pt>
                <c:pt idx="1600">
                  <c:v>0.92409437875003497</c:v>
                </c:pt>
                <c:pt idx="1601">
                  <c:v>0.92409437875003497</c:v>
                </c:pt>
                <c:pt idx="1602">
                  <c:v>0.92409437875003497</c:v>
                </c:pt>
                <c:pt idx="1603">
                  <c:v>0.92409437875003497</c:v>
                </c:pt>
                <c:pt idx="1604">
                  <c:v>0.92409437875003497</c:v>
                </c:pt>
                <c:pt idx="1605">
                  <c:v>0.92409437875003497</c:v>
                </c:pt>
                <c:pt idx="1606">
                  <c:v>0.92409437875003497</c:v>
                </c:pt>
                <c:pt idx="1607">
                  <c:v>0.92409437875003497</c:v>
                </c:pt>
                <c:pt idx="1608">
                  <c:v>0.92409437875003497</c:v>
                </c:pt>
                <c:pt idx="1609">
                  <c:v>0.92409437875003497</c:v>
                </c:pt>
                <c:pt idx="1610">
                  <c:v>0.92409437875003497</c:v>
                </c:pt>
                <c:pt idx="1611">
                  <c:v>0.92409437875003497</c:v>
                </c:pt>
                <c:pt idx="1612">
                  <c:v>0.92424041017350944</c:v>
                </c:pt>
                <c:pt idx="1613">
                  <c:v>0.92424041017350944</c:v>
                </c:pt>
                <c:pt idx="1614">
                  <c:v>0.92424041017350944</c:v>
                </c:pt>
                <c:pt idx="1615">
                  <c:v>0.92424041017350944</c:v>
                </c:pt>
                <c:pt idx="1616">
                  <c:v>0.92424041017350944</c:v>
                </c:pt>
                <c:pt idx="1617">
                  <c:v>0.92424041017350944</c:v>
                </c:pt>
                <c:pt idx="1618">
                  <c:v>0.92424041017350944</c:v>
                </c:pt>
                <c:pt idx="1619">
                  <c:v>0.92436763644276188</c:v>
                </c:pt>
                <c:pt idx="1620">
                  <c:v>0.92436763644276188</c:v>
                </c:pt>
                <c:pt idx="1621">
                  <c:v>0.92436763644276188</c:v>
                </c:pt>
                <c:pt idx="1622">
                  <c:v>0.92436763644276188</c:v>
                </c:pt>
                <c:pt idx="1623">
                  <c:v>0.92436763644276188</c:v>
                </c:pt>
                <c:pt idx="1624">
                  <c:v>0.92445954386738294</c:v>
                </c:pt>
                <c:pt idx="1625">
                  <c:v>0.92455029091970753</c:v>
                </c:pt>
                <c:pt idx="1626">
                  <c:v>0.92455029091970753</c:v>
                </c:pt>
                <c:pt idx="1627">
                  <c:v>0.92455029091970753</c:v>
                </c:pt>
                <c:pt idx="1628">
                  <c:v>0.92455029091970753</c:v>
                </c:pt>
                <c:pt idx="1629">
                  <c:v>0.92455029091970753</c:v>
                </c:pt>
                <c:pt idx="1630">
                  <c:v>0.92455029091970753</c:v>
                </c:pt>
                <c:pt idx="1631">
                  <c:v>0.92469646648255499</c:v>
                </c:pt>
                <c:pt idx="1632">
                  <c:v>0.92469646648255499</c:v>
                </c:pt>
                <c:pt idx="1633">
                  <c:v>0.92469646648255499</c:v>
                </c:pt>
                <c:pt idx="1634">
                  <c:v>0.92469646648255499</c:v>
                </c:pt>
                <c:pt idx="1635">
                  <c:v>0.92469646648255499</c:v>
                </c:pt>
                <c:pt idx="1636">
                  <c:v>0.92469646648255499</c:v>
                </c:pt>
                <c:pt idx="1637">
                  <c:v>0.92469646648255499</c:v>
                </c:pt>
                <c:pt idx="1638">
                  <c:v>0.92469646648255499</c:v>
                </c:pt>
                <c:pt idx="1639">
                  <c:v>0.92469646648255499</c:v>
                </c:pt>
                <c:pt idx="1640">
                  <c:v>0.92469646648255499</c:v>
                </c:pt>
                <c:pt idx="1641">
                  <c:v>0.92469646648255499</c:v>
                </c:pt>
                <c:pt idx="1642">
                  <c:v>0.92469646648255499</c:v>
                </c:pt>
                <c:pt idx="1643">
                  <c:v>0.92469646648255499</c:v>
                </c:pt>
                <c:pt idx="1644">
                  <c:v>0.92469646648255499</c:v>
                </c:pt>
                <c:pt idx="1645">
                  <c:v>0.92469646648255499</c:v>
                </c:pt>
                <c:pt idx="1646">
                  <c:v>0.92469646648255499</c:v>
                </c:pt>
                <c:pt idx="1647">
                  <c:v>0.92469646648255499</c:v>
                </c:pt>
                <c:pt idx="1648">
                  <c:v>0.92469646648255499</c:v>
                </c:pt>
                <c:pt idx="1649">
                  <c:v>0.92469646648255499</c:v>
                </c:pt>
                <c:pt idx="1650">
                  <c:v>0.92469646648255499</c:v>
                </c:pt>
                <c:pt idx="1651">
                  <c:v>0.92469646648255499</c:v>
                </c:pt>
                <c:pt idx="1652">
                  <c:v>0.92469646648255499</c:v>
                </c:pt>
                <c:pt idx="1653">
                  <c:v>0.92469646648255499</c:v>
                </c:pt>
                <c:pt idx="1654">
                  <c:v>0.92469646648255499</c:v>
                </c:pt>
                <c:pt idx="1655">
                  <c:v>0.92469646648255499</c:v>
                </c:pt>
                <c:pt idx="1656">
                  <c:v>0.92469646648255499</c:v>
                </c:pt>
                <c:pt idx="1657">
                  <c:v>0.92469646648255499</c:v>
                </c:pt>
                <c:pt idx="1658">
                  <c:v>0.92469646648255499</c:v>
                </c:pt>
                <c:pt idx="1659">
                  <c:v>0.92469646648255499</c:v>
                </c:pt>
                <c:pt idx="1660">
                  <c:v>0.92469646648255499</c:v>
                </c:pt>
                <c:pt idx="1661">
                  <c:v>0.92469646648255499</c:v>
                </c:pt>
                <c:pt idx="1662">
                  <c:v>0.92469646648255499</c:v>
                </c:pt>
                <c:pt idx="1663">
                  <c:v>0.92469646648255499</c:v>
                </c:pt>
                <c:pt idx="1664">
                  <c:v>0.92469646648255499</c:v>
                </c:pt>
                <c:pt idx="1665">
                  <c:v>0.92469646648255499</c:v>
                </c:pt>
                <c:pt idx="1666">
                  <c:v>0.92469646648255499</c:v>
                </c:pt>
                <c:pt idx="1667">
                  <c:v>0.92469646648255499</c:v>
                </c:pt>
                <c:pt idx="1668">
                  <c:v>0.92469646648255499</c:v>
                </c:pt>
                <c:pt idx="1669">
                  <c:v>0.92469646648255499</c:v>
                </c:pt>
                <c:pt idx="1670">
                  <c:v>0.92469646648255499</c:v>
                </c:pt>
                <c:pt idx="1671">
                  <c:v>0.92469646648255499</c:v>
                </c:pt>
                <c:pt idx="1672">
                  <c:v>0.92469646648255499</c:v>
                </c:pt>
                <c:pt idx="1673">
                  <c:v>0.92469646648255499</c:v>
                </c:pt>
                <c:pt idx="1674">
                  <c:v>0.92469646648255499</c:v>
                </c:pt>
                <c:pt idx="1675">
                  <c:v>0.92469646648255499</c:v>
                </c:pt>
                <c:pt idx="1676">
                  <c:v>0.92469646648255499</c:v>
                </c:pt>
                <c:pt idx="1677">
                  <c:v>0.92469646648255499</c:v>
                </c:pt>
                <c:pt idx="1678">
                  <c:v>0.92469646648255499</c:v>
                </c:pt>
                <c:pt idx="1679">
                  <c:v>0.92469646648255499</c:v>
                </c:pt>
                <c:pt idx="1680">
                  <c:v>0.92469646648255499</c:v>
                </c:pt>
                <c:pt idx="1681">
                  <c:v>0.92469646648255499</c:v>
                </c:pt>
                <c:pt idx="1682">
                  <c:v>0.92469646648255499</c:v>
                </c:pt>
                <c:pt idx="1683">
                  <c:v>0.92469646648255499</c:v>
                </c:pt>
                <c:pt idx="1684">
                  <c:v>0.92469646648255499</c:v>
                </c:pt>
                <c:pt idx="1685">
                  <c:v>0.92469646648255499</c:v>
                </c:pt>
                <c:pt idx="1686">
                  <c:v>0.92469646648255499</c:v>
                </c:pt>
                <c:pt idx="1687">
                  <c:v>0.92469646648255499</c:v>
                </c:pt>
                <c:pt idx="1688">
                  <c:v>0.92469646648255499</c:v>
                </c:pt>
                <c:pt idx="1689">
                  <c:v>0.92469646648255499</c:v>
                </c:pt>
                <c:pt idx="1690">
                  <c:v>0.92469646648255499</c:v>
                </c:pt>
                <c:pt idx="1691">
                  <c:v>0.92469646648255499</c:v>
                </c:pt>
                <c:pt idx="1692">
                  <c:v>0.92469646648255499</c:v>
                </c:pt>
                <c:pt idx="1693">
                  <c:v>0.92469646648255499</c:v>
                </c:pt>
                <c:pt idx="1694">
                  <c:v>0.92469646648255499</c:v>
                </c:pt>
                <c:pt idx="1695">
                  <c:v>0.92469646648255499</c:v>
                </c:pt>
                <c:pt idx="1696">
                  <c:v>0.92469646648255499</c:v>
                </c:pt>
                <c:pt idx="1697">
                  <c:v>0.92469646648255499</c:v>
                </c:pt>
                <c:pt idx="1698">
                  <c:v>0.92469646648255499</c:v>
                </c:pt>
                <c:pt idx="1699">
                  <c:v>0.92469646648255499</c:v>
                </c:pt>
                <c:pt idx="1700">
                  <c:v>0.92469646648255499</c:v>
                </c:pt>
                <c:pt idx="1701">
                  <c:v>0.92469646648255499</c:v>
                </c:pt>
                <c:pt idx="1702">
                  <c:v>0.92469646648255499</c:v>
                </c:pt>
                <c:pt idx="1703">
                  <c:v>0.92469646648255499</c:v>
                </c:pt>
                <c:pt idx="1704">
                  <c:v>0.92469646648255499</c:v>
                </c:pt>
                <c:pt idx="1705">
                  <c:v>0.92482381834825356</c:v>
                </c:pt>
                <c:pt idx="1706">
                  <c:v>0.92482381834825356</c:v>
                </c:pt>
                <c:pt idx="1707">
                  <c:v>0.92482381834825356</c:v>
                </c:pt>
                <c:pt idx="1708">
                  <c:v>0.92482381834825356</c:v>
                </c:pt>
                <c:pt idx="1709">
                  <c:v>0.92482381834825356</c:v>
                </c:pt>
                <c:pt idx="1710">
                  <c:v>0.92482381834825356</c:v>
                </c:pt>
                <c:pt idx="1711">
                  <c:v>0.92482381834825356</c:v>
                </c:pt>
                <c:pt idx="1712">
                  <c:v>0.92495238497007692</c:v>
                </c:pt>
                <c:pt idx="1713">
                  <c:v>0.92495238497007692</c:v>
                </c:pt>
                <c:pt idx="1714">
                  <c:v>0.92495238497007692</c:v>
                </c:pt>
                <c:pt idx="1715">
                  <c:v>0.92495238497007692</c:v>
                </c:pt>
                <c:pt idx="1716">
                  <c:v>0.92495238497007692</c:v>
                </c:pt>
                <c:pt idx="1717">
                  <c:v>0.92495238497007692</c:v>
                </c:pt>
                <c:pt idx="1718">
                  <c:v>0.92509868771639125</c:v>
                </c:pt>
                <c:pt idx="1719">
                  <c:v>0.92509868771639125</c:v>
                </c:pt>
                <c:pt idx="1720">
                  <c:v>0.92509868771639125</c:v>
                </c:pt>
                <c:pt idx="1721">
                  <c:v>0.92513409049557027</c:v>
                </c:pt>
                <c:pt idx="1722">
                  <c:v>0.92509868771639125</c:v>
                </c:pt>
                <c:pt idx="1723">
                  <c:v>0.92509868771639125</c:v>
                </c:pt>
                <c:pt idx="1724">
                  <c:v>0.92509868771639125</c:v>
                </c:pt>
                <c:pt idx="1725">
                  <c:v>0.92509868771639125</c:v>
                </c:pt>
                <c:pt idx="1726">
                  <c:v>0.92509868771639125</c:v>
                </c:pt>
                <c:pt idx="1727">
                  <c:v>0.92509868771639125</c:v>
                </c:pt>
                <c:pt idx="1728">
                  <c:v>0.92509868771639125</c:v>
                </c:pt>
                <c:pt idx="1729">
                  <c:v>0.92509868771639125</c:v>
                </c:pt>
                <c:pt idx="1730">
                  <c:v>0.92509868771639125</c:v>
                </c:pt>
                <c:pt idx="1731">
                  <c:v>0.92509868771639125</c:v>
                </c:pt>
                <c:pt idx="1732">
                  <c:v>0.92509868771639125</c:v>
                </c:pt>
                <c:pt idx="1733">
                  <c:v>0.92509868771639125</c:v>
                </c:pt>
                <c:pt idx="1734">
                  <c:v>0.92509868771639125</c:v>
                </c:pt>
                <c:pt idx="1735">
                  <c:v>0.92509868771639125</c:v>
                </c:pt>
                <c:pt idx="1736">
                  <c:v>0.92509868771639125</c:v>
                </c:pt>
                <c:pt idx="1737">
                  <c:v>0.92509868771639125</c:v>
                </c:pt>
                <c:pt idx="1738">
                  <c:v>0.92509868771639125</c:v>
                </c:pt>
                <c:pt idx="1739">
                  <c:v>0.92509868771639125</c:v>
                </c:pt>
                <c:pt idx="1740">
                  <c:v>0.92509868771639125</c:v>
                </c:pt>
                <c:pt idx="1741">
                  <c:v>0.92509868771639125</c:v>
                </c:pt>
                <c:pt idx="1742">
                  <c:v>0.92509868771639125</c:v>
                </c:pt>
                <c:pt idx="1743">
                  <c:v>0.92509868771639125</c:v>
                </c:pt>
                <c:pt idx="1744">
                  <c:v>0.92509868771639125</c:v>
                </c:pt>
                <c:pt idx="1745">
                  <c:v>0.92509868771639125</c:v>
                </c:pt>
                <c:pt idx="1746">
                  <c:v>0.92513409049557027</c:v>
                </c:pt>
                <c:pt idx="1747">
                  <c:v>0.92509868771639125</c:v>
                </c:pt>
                <c:pt idx="1748">
                  <c:v>0.92509868771639125</c:v>
                </c:pt>
                <c:pt idx="1749">
                  <c:v>0.92495238497007692</c:v>
                </c:pt>
                <c:pt idx="1750">
                  <c:v>0.92495238497007692</c:v>
                </c:pt>
                <c:pt idx="1751">
                  <c:v>0.92482381834825356</c:v>
                </c:pt>
                <c:pt idx="1752">
                  <c:v>0.92482381834825356</c:v>
                </c:pt>
                <c:pt idx="1753">
                  <c:v>0.92482381834825356</c:v>
                </c:pt>
                <c:pt idx="1754">
                  <c:v>0.92482381834825356</c:v>
                </c:pt>
                <c:pt idx="1755">
                  <c:v>0.92482381834825356</c:v>
                </c:pt>
                <c:pt idx="1756">
                  <c:v>0.92482381834825356</c:v>
                </c:pt>
                <c:pt idx="1757">
                  <c:v>0.92482381834825356</c:v>
                </c:pt>
                <c:pt idx="1758">
                  <c:v>0.92482381834825356</c:v>
                </c:pt>
                <c:pt idx="1759">
                  <c:v>0.92482381834825356</c:v>
                </c:pt>
                <c:pt idx="1760">
                  <c:v>0.92482381834825356</c:v>
                </c:pt>
                <c:pt idx="1761">
                  <c:v>0.92482381834825356</c:v>
                </c:pt>
                <c:pt idx="1762">
                  <c:v>0.92482381834825356</c:v>
                </c:pt>
                <c:pt idx="1763">
                  <c:v>0.92482381834825356</c:v>
                </c:pt>
                <c:pt idx="1764">
                  <c:v>0.92482381834825356</c:v>
                </c:pt>
                <c:pt idx="1765">
                  <c:v>0.92482381834825356</c:v>
                </c:pt>
                <c:pt idx="1766">
                  <c:v>0.92482381834825356</c:v>
                </c:pt>
                <c:pt idx="1767">
                  <c:v>0.92482381834825356</c:v>
                </c:pt>
                <c:pt idx="1768">
                  <c:v>0.92482381834825356</c:v>
                </c:pt>
                <c:pt idx="1769">
                  <c:v>0.92482381834825356</c:v>
                </c:pt>
                <c:pt idx="1770">
                  <c:v>0.92482381834825356</c:v>
                </c:pt>
                <c:pt idx="1771">
                  <c:v>0.92482381834825356</c:v>
                </c:pt>
                <c:pt idx="1772">
                  <c:v>0.92482381834825356</c:v>
                </c:pt>
                <c:pt idx="1773">
                  <c:v>0.92482381834825356</c:v>
                </c:pt>
                <c:pt idx="1774">
                  <c:v>0.92482381834825356</c:v>
                </c:pt>
                <c:pt idx="1775">
                  <c:v>0.92482381834825356</c:v>
                </c:pt>
                <c:pt idx="1776">
                  <c:v>0.92482381834825356</c:v>
                </c:pt>
                <c:pt idx="1777">
                  <c:v>0.92482381834825356</c:v>
                </c:pt>
                <c:pt idx="1778">
                  <c:v>0.92482381834825356</c:v>
                </c:pt>
                <c:pt idx="1779">
                  <c:v>0.92482381834825356</c:v>
                </c:pt>
                <c:pt idx="1780">
                  <c:v>0.92482381834825356</c:v>
                </c:pt>
                <c:pt idx="1781">
                  <c:v>0.92482381834825356</c:v>
                </c:pt>
                <c:pt idx="1782">
                  <c:v>0.92482381834825356</c:v>
                </c:pt>
                <c:pt idx="1783">
                  <c:v>0.92482381834825356</c:v>
                </c:pt>
                <c:pt idx="1784">
                  <c:v>0.92482381834825356</c:v>
                </c:pt>
                <c:pt idx="1785">
                  <c:v>0.92482381834825356</c:v>
                </c:pt>
                <c:pt idx="1786">
                  <c:v>0.92482381834825356</c:v>
                </c:pt>
                <c:pt idx="1787">
                  <c:v>0.92482381834825356</c:v>
                </c:pt>
                <c:pt idx="1788">
                  <c:v>0.92482381834825356</c:v>
                </c:pt>
                <c:pt idx="1789">
                  <c:v>0.92482381834825356</c:v>
                </c:pt>
                <c:pt idx="1790">
                  <c:v>0.92482381834825356</c:v>
                </c:pt>
                <c:pt idx="1791">
                  <c:v>0.92482381834825356</c:v>
                </c:pt>
                <c:pt idx="1792">
                  <c:v>0.92482381834825356</c:v>
                </c:pt>
                <c:pt idx="1793">
                  <c:v>0.92482381834825356</c:v>
                </c:pt>
                <c:pt idx="1794">
                  <c:v>0.92482381834825356</c:v>
                </c:pt>
                <c:pt idx="1795">
                  <c:v>0.92482381834825356</c:v>
                </c:pt>
                <c:pt idx="1796">
                  <c:v>0.92482381834825356</c:v>
                </c:pt>
                <c:pt idx="1797">
                  <c:v>0.92482381834825356</c:v>
                </c:pt>
                <c:pt idx="1798">
                  <c:v>0.92482381834825356</c:v>
                </c:pt>
                <c:pt idx="1799">
                  <c:v>0.92482381834825356</c:v>
                </c:pt>
                <c:pt idx="1800">
                  <c:v>0.92495238497007692</c:v>
                </c:pt>
                <c:pt idx="1801">
                  <c:v>0.92495238497007692</c:v>
                </c:pt>
                <c:pt idx="1802">
                  <c:v>0.92495238497007692</c:v>
                </c:pt>
                <c:pt idx="1803">
                  <c:v>0.92495238497007692</c:v>
                </c:pt>
                <c:pt idx="1804">
                  <c:v>0.92513409049557027</c:v>
                </c:pt>
                <c:pt idx="1805">
                  <c:v>0.92528045073399401</c:v>
                </c:pt>
                <c:pt idx="1806">
                  <c:v>0.92540914435570687</c:v>
                </c:pt>
                <c:pt idx="1807">
                  <c:v>0.92540914435570687</c:v>
                </c:pt>
                <c:pt idx="1808">
                  <c:v>0.92555559164339152</c:v>
                </c:pt>
                <c:pt idx="1809">
                  <c:v>0.92555559164339152</c:v>
                </c:pt>
                <c:pt idx="1810">
                  <c:v>0.92555559164339152</c:v>
                </c:pt>
                <c:pt idx="1811">
                  <c:v>0.92555559164339152</c:v>
                </c:pt>
                <c:pt idx="1812">
                  <c:v>0.9252261504039595</c:v>
                </c:pt>
                <c:pt idx="1813">
                  <c:v>0.9252261504039595</c:v>
                </c:pt>
                <c:pt idx="1814">
                  <c:v>0.9252261504039595</c:v>
                </c:pt>
                <c:pt idx="1815">
                  <c:v>0.9252261504039595</c:v>
                </c:pt>
                <c:pt idx="1816">
                  <c:v>0.92528045073399401</c:v>
                </c:pt>
                <c:pt idx="1817">
                  <c:v>0.92509868771639125</c:v>
                </c:pt>
                <c:pt idx="1818">
                  <c:v>0.92509868771639125</c:v>
                </c:pt>
                <c:pt idx="1819">
                  <c:v>0.92509868771639125</c:v>
                </c:pt>
                <c:pt idx="1820">
                  <c:v>0.92509868771639125</c:v>
                </c:pt>
                <c:pt idx="1821">
                  <c:v>0.92509868771639125</c:v>
                </c:pt>
                <c:pt idx="1822">
                  <c:v>0.92513409049557027</c:v>
                </c:pt>
                <c:pt idx="1823">
                  <c:v>0.92528045073399401</c:v>
                </c:pt>
                <c:pt idx="1824">
                  <c:v>0.92540914435570687</c:v>
                </c:pt>
                <c:pt idx="1825">
                  <c:v>0.92555559164339152</c:v>
                </c:pt>
                <c:pt idx="1826">
                  <c:v>0.92568318027773977</c:v>
                </c:pt>
                <c:pt idx="1827">
                  <c:v>0.92568318027773977</c:v>
                </c:pt>
                <c:pt idx="1828">
                  <c:v>0.92586635507746162</c:v>
                </c:pt>
                <c:pt idx="1829">
                  <c:v>0.92586635507746162</c:v>
                </c:pt>
                <c:pt idx="1830">
                  <c:v>0.92582971431826655</c:v>
                </c:pt>
                <c:pt idx="1831">
                  <c:v>0.92568318027773977</c:v>
                </c:pt>
                <c:pt idx="1832">
                  <c:v>0.92540914435570687</c:v>
                </c:pt>
                <c:pt idx="1833">
                  <c:v>0.92555559164339152</c:v>
                </c:pt>
                <c:pt idx="1834">
                  <c:v>0.92555559164339152</c:v>
                </c:pt>
                <c:pt idx="1835">
                  <c:v>0.92555559164339152</c:v>
                </c:pt>
                <c:pt idx="1836">
                  <c:v>0.92555559164339152</c:v>
                </c:pt>
                <c:pt idx="1837">
                  <c:v>0.92540914435570687</c:v>
                </c:pt>
                <c:pt idx="1838">
                  <c:v>0.92540914435570687</c:v>
                </c:pt>
                <c:pt idx="1839">
                  <c:v>0.92540914435570687</c:v>
                </c:pt>
                <c:pt idx="1840">
                  <c:v>0.92540914435570687</c:v>
                </c:pt>
                <c:pt idx="1841">
                  <c:v>0.92540914435570687</c:v>
                </c:pt>
                <c:pt idx="1842">
                  <c:v>0.92540914435570687</c:v>
                </c:pt>
                <c:pt idx="1843">
                  <c:v>0.92555559164339152</c:v>
                </c:pt>
                <c:pt idx="1844">
                  <c:v>0.92555559164339152</c:v>
                </c:pt>
                <c:pt idx="1845">
                  <c:v>0.92573753426758765</c:v>
                </c:pt>
                <c:pt idx="1846">
                  <c:v>0.92586635507746162</c:v>
                </c:pt>
                <c:pt idx="1847">
                  <c:v>0.92586635507746162</c:v>
                </c:pt>
                <c:pt idx="1848">
                  <c:v>0.92601294712082394</c:v>
                </c:pt>
                <c:pt idx="1849">
                  <c:v>0.92601294712082394</c:v>
                </c:pt>
                <c:pt idx="1850">
                  <c:v>0.92601294712082394</c:v>
                </c:pt>
                <c:pt idx="1851">
                  <c:v>0.92601294712082394</c:v>
                </c:pt>
                <c:pt idx="1852">
                  <c:v>0.92601294712082394</c:v>
                </c:pt>
                <c:pt idx="1853">
                  <c:v>0.92568318027773977</c:v>
                </c:pt>
                <c:pt idx="1854">
                  <c:v>0.92568318027773977</c:v>
                </c:pt>
                <c:pt idx="1855">
                  <c:v>0.92568318027773977</c:v>
                </c:pt>
                <c:pt idx="1856">
                  <c:v>0.92568318027773977</c:v>
                </c:pt>
                <c:pt idx="1857">
                  <c:v>0.92568318027773977</c:v>
                </c:pt>
                <c:pt idx="1858">
                  <c:v>0.92568318027773977</c:v>
                </c:pt>
                <c:pt idx="1859">
                  <c:v>0.92568318027773977</c:v>
                </c:pt>
                <c:pt idx="1860">
                  <c:v>0.92568318027773977</c:v>
                </c:pt>
                <c:pt idx="1861">
                  <c:v>0.92586635507746162</c:v>
                </c:pt>
                <c:pt idx="1862">
                  <c:v>0.92586635507746162</c:v>
                </c:pt>
                <c:pt idx="1863">
                  <c:v>0.92601294712082394</c:v>
                </c:pt>
                <c:pt idx="1864">
                  <c:v>0.92614066188871758</c:v>
                </c:pt>
                <c:pt idx="1865">
                  <c:v>0.9262873408135992</c:v>
                </c:pt>
                <c:pt idx="1866">
                  <c:v>0.9262873408135992</c:v>
                </c:pt>
                <c:pt idx="1867">
                  <c:v>0.9262873408135992</c:v>
                </c:pt>
                <c:pt idx="1868">
                  <c:v>0.9262873408135992</c:v>
                </c:pt>
                <c:pt idx="1869">
                  <c:v>0.9262873408135992</c:v>
                </c:pt>
                <c:pt idx="1870">
                  <c:v>0.92614066188871758</c:v>
                </c:pt>
                <c:pt idx="1871">
                  <c:v>0.92601294712082394</c:v>
                </c:pt>
                <c:pt idx="1872">
                  <c:v>0.92601294712082394</c:v>
                </c:pt>
                <c:pt idx="1873">
                  <c:v>0.92601294712082394</c:v>
                </c:pt>
                <c:pt idx="1874">
                  <c:v>0.92601294712082394</c:v>
                </c:pt>
                <c:pt idx="1875">
                  <c:v>0.92601294712082394</c:v>
                </c:pt>
                <c:pt idx="1876">
                  <c:v>0.92601294712082394</c:v>
                </c:pt>
                <c:pt idx="1877">
                  <c:v>0.92659859590698279</c:v>
                </c:pt>
                <c:pt idx="1878">
                  <c:v>0.9262873408135992</c:v>
                </c:pt>
                <c:pt idx="1879">
                  <c:v>0.92674541993120552</c:v>
                </c:pt>
                <c:pt idx="1880">
                  <c:v>0.92641513128612962</c:v>
                </c:pt>
                <c:pt idx="1881">
                  <c:v>0.92702024794886673</c:v>
                </c:pt>
                <c:pt idx="1882">
                  <c:v>0.92641513128612962</c:v>
                </c:pt>
                <c:pt idx="1883">
                  <c:v>0.92733199586927029</c:v>
                </c:pt>
                <c:pt idx="1884">
                  <c:v>0.92659859590698279</c:v>
                </c:pt>
                <c:pt idx="1885">
                  <c:v>0.92702024794886673</c:v>
                </c:pt>
                <c:pt idx="1886">
                  <c:v>0.92702024794886673</c:v>
                </c:pt>
                <c:pt idx="1887">
                  <c:v>0.92746126084621083</c:v>
                </c:pt>
                <c:pt idx="1888">
                  <c:v>0.92714824073890412</c:v>
                </c:pt>
                <c:pt idx="1889">
                  <c:v>0.92792050207040744</c:v>
                </c:pt>
                <c:pt idx="1890">
                  <c:v>0.92718498593883758</c:v>
                </c:pt>
                <c:pt idx="1891">
                  <c:v>0.92760717194897702</c:v>
                </c:pt>
                <c:pt idx="1892">
                  <c:v>0.92746126084621083</c:v>
                </c:pt>
                <c:pt idx="1893">
                  <c:v>0.92806655771885427</c:v>
                </c:pt>
                <c:pt idx="1894">
                  <c:v>0.92773651365871213</c:v>
                </c:pt>
                <c:pt idx="1895">
                  <c:v>0.92834335832133297</c:v>
                </c:pt>
                <c:pt idx="1896">
                  <c:v>0.92806655771885427</c:v>
                </c:pt>
                <c:pt idx="1897">
                  <c:v>0.92852639872421527</c:v>
                </c:pt>
                <c:pt idx="1898">
                  <c:v>0.92792050207040744</c:v>
                </c:pt>
                <c:pt idx="1899">
                  <c:v>0.92865599692523693</c:v>
                </c:pt>
                <c:pt idx="1900">
                  <c:v>0.92806655771885427</c:v>
                </c:pt>
                <c:pt idx="1901">
                  <c:v>0.92865599692523693</c:v>
                </c:pt>
                <c:pt idx="1902">
                  <c:v>0.92806655771885427</c:v>
                </c:pt>
                <c:pt idx="1903">
                  <c:v>0.92819602757895781</c:v>
                </c:pt>
                <c:pt idx="1904">
                  <c:v>0.92834335832133297</c:v>
                </c:pt>
                <c:pt idx="1905">
                  <c:v>0.92865599692523693</c:v>
                </c:pt>
                <c:pt idx="1906">
                  <c:v>0.92865599692523693</c:v>
                </c:pt>
                <c:pt idx="1907">
                  <c:v>0.92834335832133297</c:v>
                </c:pt>
                <c:pt idx="1908">
                  <c:v>0.92865599692523693</c:v>
                </c:pt>
                <c:pt idx="1909">
                  <c:v>0.92847171675854145</c:v>
                </c:pt>
                <c:pt idx="1910">
                  <c:v>0.92926404547035779</c:v>
                </c:pt>
                <c:pt idx="1911">
                  <c:v>0.92852639872421527</c:v>
                </c:pt>
                <c:pt idx="1912">
                  <c:v>0.92907952392937743</c:v>
                </c:pt>
                <c:pt idx="1913">
                  <c:v>0.92880347373546435</c:v>
                </c:pt>
                <c:pt idx="1914">
                  <c:v>0.92939265865113807</c:v>
                </c:pt>
                <c:pt idx="1915">
                  <c:v>0.92907952392937743</c:v>
                </c:pt>
                <c:pt idx="1916">
                  <c:v>0.92952130743781525</c:v>
                </c:pt>
                <c:pt idx="1917">
                  <c:v>0.92926404547035779</c:v>
                </c:pt>
                <c:pt idx="1918">
                  <c:v>0.92966905923219334</c:v>
                </c:pt>
                <c:pt idx="1919">
                  <c:v>0.92907952392937743</c:v>
                </c:pt>
                <c:pt idx="1920">
                  <c:v>0.92926404547035779</c:v>
                </c:pt>
                <c:pt idx="1921">
                  <c:v>0.92939265865113807</c:v>
                </c:pt>
                <c:pt idx="1922">
                  <c:v>0.92939265865113807</c:v>
                </c:pt>
                <c:pt idx="1923">
                  <c:v>0.92966905923219334</c:v>
                </c:pt>
                <c:pt idx="1924">
                  <c:v>0.92939265865113807</c:v>
                </c:pt>
                <c:pt idx="1925">
                  <c:v>0.92979897662333266</c:v>
                </c:pt>
                <c:pt idx="1926">
                  <c:v>0.92979897662333266</c:v>
                </c:pt>
                <c:pt idx="1927">
                  <c:v>0.92994681671156754</c:v>
                </c:pt>
                <c:pt idx="1928">
                  <c:v>0.93013049002719683</c:v>
                </c:pt>
                <c:pt idx="1929">
                  <c:v>0.93013049002719683</c:v>
                </c:pt>
                <c:pt idx="1930">
                  <c:v>0.92966905923219334</c:v>
                </c:pt>
                <c:pt idx="1931">
                  <c:v>0.93026053642543727</c:v>
                </c:pt>
                <c:pt idx="1932">
                  <c:v>0.92994681671156754</c:v>
                </c:pt>
                <c:pt idx="1933">
                  <c:v>0.93068552857574272</c:v>
                </c:pt>
                <c:pt idx="1934">
                  <c:v>0.92998259153819951</c:v>
                </c:pt>
                <c:pt idx="1935">
                  <c:v>0.93053745353663342</c:v>
                </c:pt>
                <c:pt idx="1936">
                  <c:v>0.93026053642543727</c:v>
                </c:pt>
                <c:pt idx="1937">
                  <c:v>0.93072255469923826</c:v>
                </c:pt>
                <c:pt idx="1938">
                  <c:v>0.93026053642543727</c:v>
                </c:pt>
                <c:pt idx="1939">
                  <c:v>0.93026053642543727</c:v>
                </c:pt>
                <c:pt idx="1940">
                  <c:v>0.93040852333983715</c:v>
                </c:pt>
                <c:pt idx="1941">
                  <c:v>0.93013049002719683</c:v>
                </c:pt>
                <c:pt idx="1942">
                  <c:v>0.93099974698409427</c:v>
                </c:pt>
                <c:pt idx="1943">
                  <c:v>0.93026053642543727</c:v>
                </c:pt>
                <c:pt idx="1944">
                  <c:v>0.93087068865864031</c:v>
                </c:pt>
                <c:pt idx="1945">
                  <c:v>0.93053745353663342</c:v>
                </c:pt>
                <c:pt idx="1946">
                  <c:v>0.93114796919960396</c:v>
                </c:pt>
                <c:pt idx="1947">
                  <c:v>0.93053745353663342</c:v>
                </c:pt>
                <c:pt idx="1948">
                  <c:v>0.93087068865864031</c:v>
                </c:pt>
                <c:pt idx="1949">
                  <c:v>0.93087068865864031</c:v>
                </c:pt>
                <c:pt idx="1950">
                  <c:v>0.93114796919960396</c:v>
                </c:pt>
                <c:pt idx="1951">
                  <c:v>0.93087068865864031</c:v>
                </c:pt>
                <c:pt idx="1952">
                  <c:v>0.93099974698409427</c:v>
                </c:pt>
                <c:pt idx="1953">
                  <c:v>0.93099974698409427</c:v>
                </c:pt>
                <c:pt idx="1954">
                  <c:v>0.93072255469923826</c:v>
                </c:pt>
                <c:pt idx="1955">
                  <c:v>0.93118503212818093</c:v>
                </c:pt>
                <c:pt idx="1956">
                  <c:v>0.93099974698409427</c:v>
                </c:pt>
                <c:pt idx="1957">
                  <c:v>0.93133331335185798</c:v>
                </c:pt>
                <c:pt idx="1958">
                  <c:v>0.93099974698409427</c:v>
                </c:pt>
                <c:pt idx="1959">
                  <c:v>0.93161086960850648</c:v>
                </c:pt>
                <c:pt idx="1960">
                  <c:v>0.93114796919960396</c:v>
                </c:pt>
                <c:pt idx="1961">
                  <c:v>0.93174013327102101</c:v>
                </c:pt>
                <c:pt idx="1962">
                  <c:v>0.93127710442762801</c:v>
                </c:pt>
                <c:pt idx="1963">
                  <c:v>0.93174013327102101</c:v>
                </c:pt>
                <c:pt idx="1964">
                  <c:v>0.93146249999706299</c:v>
                </c:pt>
                <c:pt idx="1965">
                  <c:v>0.93187063019554806</c:v>
                </c:pt>
                <c:pt idx="1966">
                  <c:v>0.93161086960850648</c:v>
                </c:pt>
                <c:pt idx="1967">
                  <c:v>0.93187063019554806</c:v>
                </c:pt>
                <c:pt idx="1968">
                  <c:v>0.93146249999706299</c:v>
                </c:pt>
                <c:pt idx="1969">
                  <c:v>0.93205506431541219</c:v>
                </c:pt>
                <c:pt idx="1970">
                  <c:v>0.93146249999706299</c:v>
                </c:pt>
                <c:pt idx="1971">
                  <c:v>0.93205506431541219</c:v>
                </c:pt>
                <c:pt idx="1972">
                  <c:v>0.93146249999706299</c:v>
                </c:pt>
                <c:pt idx="1973">
                  <c:v>0.93174013327102101</c:v>
                </c:pt>
                <c:pt idx="1974">
                  <c:v>0.93161086960850648</c:v>
                </c:pt>
                <c:pt idx="1975">
                  <c:v>0.93205506431541219</c:v>
                </c:pt>
                <c:pt idx="1976">
                  <c:v>0.93161086960850648</c:v>
                </c:pt>
                <c:pt idx="1977">
                  <c:v>0.93187063019554806</c:v>
                </c:pt>
                <c:pt idx="1978">
                  <c:v>0.93187063019554806</c:v>
                </c:pt>
                <c:pt idx="1979">
                  <c:v>0.93146249999706299</c:v>
                </c:pt>
                <c:pt idx="1980">
                  <c:v>0.93220362277721547</c:v>
                </c:pt>
                <c:pt idx="1981">
                  <c:v>0.93161086960850648</c:v>
                </c:pt>
                <c:pt idx="1982">
                  <c:v>0.93220362277721547</c:v>
                </c:pt>
                <c:pt idx="1983">
                  <c:v>0.93174013327102101</c:v>
                </c:pt>
                <c:pt idx="1984">
                  <c:v>0.93233424957323019</c:v>
                </c:pt>
                <c:pt idx="1985">
                  <c:v>0.93187063019554806</c:v>
                </c:pt>
                <c:pt idx="1986">
                  <c:v>0.93233424957323019</c:v>
                </c:pt>
                <c:pt idx="1987">
                  <c:v>0.93174013327102101</c:v>
                </c:pt>
                <c:pt idx="1988">
                  <c:v>0.93220362277721547</c:v>
                </c:pt>
                <c:pt idx="1989">
                  <c:v>0.93220362277721547</c:v>
                </c:pt>
                <c:pt idx="1990">
                  <c:v>0.93220362277721547</c:v>
                </c:pt>
                <c:pt idx="1991">
                  <c:v>0.93220362277721547</c:v>
                </c:pt>
                <c:pt idx="1992">
                  <c:v>0.93233424957323019</c:v>
                </c:pt>
                <c:pt idx="1993">
                  <c:v>0.93233424957323019</c:v>
                </c:pt>
                <c:pt idx="1994">
                  <c:v>0.93233424957323019</c:v>
                </c:pt>
                <c:pt idx="1995">
                  <c:v>0.9324816980934767</c:v>
                </c:pt>
                <c:pt idx="1996">
                  <c:v>0.93233424957323019</c:v>
                </c:pt>
                <c:pt idx="1997">
                  <c:v>0.93261240283823776</c:v>
                </c:pt>
                <c:pt idx="1998">
                  <c:v>0.93233424957323019</c:v>
                </c:pt>
                <c:pt idx="1999">
                  <c:v>0.93294592585254266</c:v>
                </c:pt>
                <c:pt idx="2000">
                  <c:v>0.93220362277721547</c:v>
                </c:pt>
                <c:pt idx="2001">
                  <c:v>0.9324816980934767</c:v>
                </c:pt>
                <c:pt idx="2002">
                  <c:v>0.9324816980934767</c:v>
                </c:pt>
                <c:pt idx="2003">
                  <c:v>0.93220362277721547</c:v>
                </c:pt>
                <c:pt idx="2004">
                  <c:v>0.9324816980934767</c:v>
                </c:pt>
                <c:pt idx="2005">
                  <c:v>0.93233424957323019</c:v>
                </c:pt>
                <c:pt idx="2006">
                  <c:v>0.9327983304954891</c:v>
                </c:pt>
                <c:pt idx="2007">
                  <c:v>0.9327983304954891</c:v>
                </c:pt>
                <c:pt idx="2008">
                  <c:v>0.9327983304954891</c:v>
                </c:pt>
                <c:pt idx="2009">
                  <c:v>0.93307676077922852</c:v>
                </c:pt>
                <c:pt idx="2010">
                  <c:v>0.93294592585254266</c:v>
                </c:pt>
                <c:pt idx="2011">
                  <c:v>0.93307676077922852</c:v>
                </c:pt>
                <c:pt idx="2012">
                  <c:v>0.93294592585254266</c:v>
                </c:pt>
                <c:pt idx="2013">
                  <c:v>0.93307676077922852</c:v>
                </c:pt>
                <c:pt idx="2014">
                  <c:v>0.93307676077922852</c:v>
                </c:pt>
                <c:pt idx="2015">
                  <c:v>0.9327983304954891</c:v>
                </c:pt>
                <c:pt idx="2016">
                  <c:v>0.93307676077922852</c:v>
                </c:pt>
                <c:pt idx="2017">
                  <c:v>0.9327983304954891</c:v>
                </c:pt>
                <c:pt idx="2018">
                  <c:v>0.93335535732949548</c:v>
                </c:pt>
                <c:pt idx="2019">
                  <c:v>0.93294592585254266</c:v>
                </c:pt>
                <c:pt idx="2020">
                  <c:v>0.93354158136839727</c:v>
                </c:pt>
                <c:pt idx="2021">
                  <c:v>0.93322564513801631</c:v>
                </c:pt>
                <c:pt idx="2022">
                  <c:v>0.93354158136839727</c:v>
                </c:pt>
                <c:pt idx="2023">
                  <c:v>0.93322564513801631</c:v>
                </c:pt>
                <c:pt idx="2024">
                  <c:v>0.93382045560004068</c:v>
                </c:pt>
                <c:pt idx="2025">
                  <c:v>0.93307676077922852</c:v>
                </c:pt>
                <c:pt idx="2026">
                  <c:v>0.93354158136839727</c:v>
                </c:pt>
                <c:pt idx="2027">
                  <c:v>0.93294592585254266</c:v>
                </c:pt>
                <c:pt idx="2028">
                  <c:v>0.93294592585254266</c:v>
                </c:pt>
                <c:pt idx="2029">
                  <c:v>0.93335535732949548</c:v>
                </c:pt>
                <c:pt idx="2030">
                  <c:v>0.93294592585254266</c:v>
                </c:pt>
                <c:pt idx="2031">
                  <c:v>0.93369061411214649</c:v>
                </c:pt>
                <c:pt idx="2032">
                  <c:v>0.93307676077922852</c:v>
                </c:pt>
                <c:pt idx="2033">
                  <c:v>0.93354158136839727</c:v>
                </c:pt>
                <c:pt idx="2034">
                  <c:v>0.93341061606519782</c:v>
                </c:pt>
                <c:pt idx="2035">
                  <c:v>0.93382045560004068</c:v>
                </c:pt>
                <c:pt idx="2036">
                  <c:v>0.93322564513801631</c:v>
                </c:pt>
                <c:pt idx="2037">
                  <c:v>0.93354158136839727</c:v>
                </c:pt>
                <c:pt idx="2038">
                  <c:v>0.93369061411214649</c:v>
                </c:pt>
                <c:pt idx="2039">
                  <c:v>0.93369061411214649</c:v>
                </c:pt>
                <c:pt idx="2040">
                  <c:v>0.93369061411214649</c:v>
                </c:pt>
                <c:pt idx="2041">
                  <c:v>0.93369061411214649</c:v>
                </c:pt>
                <c:pt idx="2042">
                  <c:v>0.93382045560004068</c:v>
                </c:pt>
                <c:pt idx="2043">
                  <c:v>0.93369061411214649</c:v>
                </c:pt>
                <c:pt idx="2044">
                  <c:v>0.93382045560004068</c:v>
                </c:pt>
                <c:pt idx="2045">
                  <c:v>0.93369061411214649</c:v>
                </c:pt>
                <c:pt idx="2046">
                  <c:v>0.93428601762588659</c:v>
                </c:pt>
                <c:pt idx="2047">
                  <c:v>0.93369061411214649</c:v>
                </c:pt>
                <c:pt idx="2048">
                  <c:v>0.93428601762588659</c:v>
                </c:pt>
                <c:pt idx="2049">
                  <c:v>0.93382045560004068</c:v>
                </c:pt>
                <c:pt idx="2050">
                  <c:v>0.93441602477488594</c:v>
                </c:pt>
                <c:pt idx="2051">
                  <c:v>0.9339503332051593</c:v>
                </c:pt>
                <c:pt idx="2052">
                  <c:v>0.93441602477488594</c:v>
                </c:pt>
                <c:pt idx="2053">
                  <c:v>0.93409949649608948</c:v>
                </c:pt>
                <c:pt idx="2054">
                  <c:v>0.93456533686807164</c:v>
                </c:pt>
                <c:pt idx="2055">
                  <c:v>0.9339503332051593</c:v>
                </c:pt>
                <c:pt idx="2056">
                  <c:v>0.93441602477488594</c:v>
                </c:pt>
                <c:pt idx="2057">
                  <c:v>0.93413679476386979</c:v>
                </c:pt>
                <c:pt idx="2058">
                  <c:v>0.93413679476386979</c:v>
                </c:pt>
                <c:pt idx="2059">
                  <c:v>0.93409949649608948</c:v>
                </c:pt>
                <c:pt idx="2060">
                  <c:v>0.9339503332051593</c:v>
                </c:pt>
                <c:pt idx="2061">
                  <c:v>0.93428601762588659</c:v>
                </c:pt>
                <c:pt idx="2062">
                  <c:v>0.93382045560004068</c:v>
                </c:pt>
                <c:pt idx="2063">
                  <c:v>0.93456533686807164</c:v>
                </c:pt>
                <c:pt idx="2064">
                  <c:v>0.93382045560004068</c:v>
                </c:pt>
                <c:pt idx="2065">
                  <c:v>0.93441602477488594</c:v>
                </c:pt>
                <c:pt idx="2066">
                  <c:v>0.93413679476386979</c:v>
                </c:pt>
                <c:pt idx="2067">
                  <c:v>0.93441602477488594</c:v>
                </c:pt>
                <c:pt idx="2068">
                  <c:v>0.93428601762588659</c:v>
                </c:pt>
                <c:pt idx="2069">
                  <c:v>0.93469662642843121</c:v>
                </c:pt>
                <c:pt idx="2070">
                  <c:v>0.93413679476386979</c:v>
                </c:pt>
                <c:pt idx="2071">
                  <c:v>0.93428601762588659</c:v>
                </c:pt>
                <c:pt idx="2072">
                  <c:v>0.93441602477488594</c:v>
                </c:pt>
                <c:pt idx="2073">
                  <c:v>0.93409949649608948</c:v>
                </c:pt>
                <c:pt idx="2074">
                  <c:v>0.93469662642843121</c:v>
                </c:pt>
                <c:pt idx="2075">
                  <c:v>0.93441602477488594</c:v>
                </c:pt>
                <c:pt idx="2076">
                  <c:v>0.93484602821798202</c:v>
                </c:pt>
                <c:pt idx="2077">
                  <c:v>0.93456533686807164</c:v>
                </c:pt>
                <c:pt idx="2078">
                  <c:v>0.9350316421060122</c:v>
                </c:pt>
                <c:pt idx="2079">
                  <c:v>0.93441602477488594</c:v>
                </c:pt>
                <c:pt idx="2080">
                  <c:v>0.9350316421060122</c:v>
                </c:pt>
                <c:pt idx="2081">
                  <c:v>0.93469662642843121</c:v>
                </c:pt>
                <c:pt idx="2082">
                  <c:v>0.9350316421060122</c:v>
                </c:pt>
                <c:pt idx="2083">
                  <c:v>0.93469662642843121</c:v>
                </c:pt>
                <c:pt idx="2084">
                  <c:v>0.9350316421060122</c:v>
                </c:pt>
                <c:pt idx="2085">
                  <c:v>0.93456533686807164</c:v>
                </c:pt>
                <c:pt idx="2086">
                  <c:v>0.93516306272320648</c:v>
                </c:pt>
                <c:pt idx="2087">
                  <c:v>0.93456533686807164</c:v>
                </c:pt>
                <c:pt idx="2088">
                  <c:v>0.93516306272320648</c:v>
                </c:pt>
                <c:pt idx="2089">
                  <c:v>0.93488218098779685</c:v>
                </c:pt>
                <c:pt idx="2090">
                  <c:v>0.93531261367212659</c:v>
                </c:pt>
                <c:pt idx="2091">
                  <c:v>0.93484602821798202</c:v>
                </c:pt>
                <c:pt idx="2092">
                  <c:v>0.93549841290609881</c:v>
                </c:pt>
                <c:pt idx="2093">
                  <c:v>0.93488218098779685</c:v>
                </c:pt>
                <c:pt idx="2094">
                  <c:v>0.9350316421060122</c:v>
                </c:pt>
                <c:pt idx="2095">
                  <c:v>0.9350316421060122</c:v>
                </c:pt>
                <c:pt idx="2096">
                  <c:v>0.93544290670244012</c:v>
                </c:pt>
                <c:pt idx="2097">
                  <c:v>0.93516306272320648</c:v>
                </c:pt>
                <c:pt idx="2098">
                  <c:v>0.93562996477646276</c:v>
                </c:pt>
                <c:pt idx="2099">
                  <c:v>0.93516306272320648</c:v>
                </c:pt>
                <c:pt idx="2100">
                  <c:v>0.93544290670244012</c:v>
                </c:pt>
                <c:pt idx="2101">
                  <c:v>0.93544290670244012</c:v>
                </c:pt>
                <c:pt idx="2102">
                  <c:v>0.93531261367212659</c:v>
                </c:pt>
                <c:pt idx="2103">
                  <c:v>0.93516306272320648</c:v>
                </c:pt>
                <c:pt idx="2104">
                  <c:v>0.93531261367212659</c:v>
                </c:pt>
                <c:pt idx="2105">
                  <c:v>0.93531261367212659</c:v>
                </c:pt>
                <c:pt idx="2106">
                  <c:v>0.93531261367212659</c:v>
                </c:pt>
                <c:pt idx="2107">
                  <c:v>0.93516306272320648</c:v>
                </c:pt>
                <c:pt idx="2108">
                  <c:v>0.93531261367212659</c:v>
                </c:pt>
                <c:pt idx="2109">
                  <c:v>0.9350316421060122</c:v>
                </c:pt>
                <c:pt idx="2110">
                  <c:v>0.93544290670244012</c:v>
                </c:pt>
                <c:pt idx="2111">
                  <c:v>0.93516306272320648</c:v>
                </c:pt>
                <c:pt idx="2112">
                  <c:v>0.93544290670244012</c:v>
                </c:pt>
                <c:pt idx="2113">
                  <c:v>0.93531261367212659</c:v>
                </c:pt>
                <c:pt idx="2114">
                  <c:v>0.93544290670244012</c:v>
                </c:pt>
                <c:pt idx="2115">
                  <c:v>0.93562996477646276</c:v>
                </c:pt>
                <c:pt idx="2116">
                  <c:v>0.93549841290609881</c:v>
                </c:pt>
                <c:pt idx="2117">
                  <c:v>0.93516306272320648</c:v>
                </c:pt>
                <c:pt idx="2118">
                  <c:v>0.93544290670244012</c:v>
                </c:pt>
                <c:pt idx="2119">
                  <c:v>0.9350316421060122</c:v>
                </c:pt>
                <c:pt idx="2120">
                  <c:v>0.93559254717701534</c:v>
                </c:pt>
                <c:pt idx="2121">
                  <c:v>0.93516306272320648</c:v>
                </c:pt>
                <c:pt idx="2122">
                  <c:v>0.93562996477646276</c:v>
                </c:pt>
                <c:pt idx="2123">
                  <c:v>0.93531261367212659</c:v>
                </c:pt>
                <c:pt idx="2124">
                  <c:v>0.93577966510823973</c:v>
                </c:pt>
                <c:pt idx="2125">
                  <c:v>0.93516306272320648</c:v>
                </c:pt>
                <c:pt idx="2126">
                  <c:v>0.93531261367212659</c:v>
                </c:pt>
                <c:pt idx="2127">
                  <c:v>0.93531261367212659</c:v>
                </c:pt>
                <c:pt idx="2128">
                  <c:v>0.93544290670244012</c:v>
                </c:pt>
                <c:pt idx="2129">
                  <c:v>0.93544290670244012</c:v>
                </c:pt>
                <c:pt idx="2130">
                  <c:v>0.93549841290609881</c:v>
                </c:pt>
                <c:pt idx="2131">
                  <c:v>0.93549841290609881</c:v>
                </c:pt>
                <c:pt idx="2132">
                  <c:v>0.93562996477646276</c:v>
                </c:pt>
                <c:pt idx="2133">
                  <c:v>0.93562996477646276</c:v>
                </c:pt>
                <c:pt idx="2134">
                  <c:v>0.93544290670244012</c:v>
                </c:pt>
                <c:pt idx="2135">
                  <c:v>0.93577966510823973</c:v>
                </c:pt>
                <c:pt idx="2136">
                  <c:v>0.93549841290609881</c:v>
                </c:pt>
                <c:pt idx="2137">
                  <c:v>0.93605987829624615</c:v>
                </c:pt>
                <c:pt idx="2138">
                  <c:v>0.93531261367212659</c:v>
                </c:pt>
                <c:pt idx="2139">
                  <c:v>0.93577966510823973</c:v>
                </c:pt>
                <c:pt idx="2140">
                  <c:v>0.93544290670244012</c:v>
                </c:pt>
                <c:pt idx="2141">
                  <c:v>0.93591008830462286</c:v>
                </c:pt>
                <c:pt idx="2142">
                  <c:v>0.93531261367212659</c:v>
                </c:pt>
                <c:pt idx="2143">
                  <c:v>0.93544290670244012</c:v>
                </c:pt>
                <c:pt idx="2144">
                  <c:v>0.93562996477646276</c:v>
                </c:pt>
                <c:pt idx="2145">
                  <c:v>0.93577966510823973</c:v>
                </c:pt>
                <c:pt idx="2146">
                  <c:v>0.93577966510823973</c:v>
                </c:pt>
                <c:pt idx="2147">
                  <c:v>0.93549841290609881</c:v>
                </c:pt>
                <c:pt idx="2148">
                  <c:v>0.93568549318186101</c:v>
                </c:pt>
                <c:pt idx="2149">
                  <c:v>0.93562996477646276</c:v>
                </c:pt>
                <c:pt idx="2150">
                  <c:v>0.93591008830462286</c:v>
                </c:pt>
                <c:pt idx="2151">
                  <c:v>0.93562996477646276</c:v>
                </c:pt>
                <c:pt idx="2152">
                  <c:v>0.93622784505302026</c:v>
                </c:pt>
                <c:pt idx="2153">
                  <c:v>0.93549841290609881</c:v>
                </c:pt>
                <c:pt idx="2154">
                  <c:v>0.93605987829624615</c:v>
                </c:pt>
                <c:pt idx="2155">
                  <c:v>0.93577966510823973</c:v>
                </c:pt>
                <c:pt idx="2156">
                  <c:v>0.93622784505302026</c:v>
                </c:pt>
                <c:pt idx="2157">
                  <c:v>0.93591008830462286</c:v>
                </c:pt>
                <c:pt idx="2158">
                  <c:v>0.93605987829624615</c:v>
                </c:pt>
                <c:pt idx="2159">
                  <c:v>0.93591008830462286</c:v>
                </c:pt>
                <c:pt idx="2160">
                  <c:v>0.93622784505302026</c:v>
                </c:pt>
                <c:pt idx="2161">
                  <c:v>0.93577966510823973</c:v>
                </c:pt>
                <c:pt idx="2162">
                  <c:v>0.93650832675471773</c:v>
                </c:pt>
                <c:pt idx="2163">
                  <c:v>0.93577966510823973</c:v>
                </c:pt>
                <c:pt idx="2164">
                  <c:v>0.93637773678234804</c:v>
                </c:pt>
                <c:pt idx="2165">
                  <c:v>0.93577966510823973</c:v>
                </c:pt>
                <c:pt idx="2166">
                  <c:v>0.93622784505302026</c:v>
                </c:pt>
                <c:pt idx="2167">
                  <c:v>0.93577966510823973</c:v>
                </c:pt>
                <c:pt idx="2168">
                  <c:v>0.93605987829624615</c:v>
                </c:pt>
                <c:pt idx="2169">
                  <c:v>0.93605987829624615</c:v>
                </c:pt>
                <c:pt idx="2170">
                  <c:v>0.93577966510823973</c:v>
                </c:pt>
                <c:pt idx="2171">
                  <c:v>0.93622784505302026</c:v>
                </c:pt>
                <c:pt idx="2172">
                  <c:v>0.93577966510823973</c:v>
                </c:pt>
                <c:pt idx="2173">
                  <c:v>0.93650832675471773</c:v>
                </c:pt>
                <c:pt idx="2174">
                  <c:v>0.93591008830462286</c:v>
                </c:pt>
                <c:pt idx="2175">
                  <c:v>0.93650832675471773</c:v>
                </c:pt>
                <c:pt idx="2176">
                  <c:v>0.93591008830462286</c:v>
                </c:pt>
                <c:pt idx="2177">
                  <c:v>0.93665830831592289</c:v>
                </c:pt>
                <c:pt idx="2178">
                  <c:v>0.93591008830462286</c:v>
                </c:pt>
                <c:pt idx="2179">
                  <c:v>0.93605987829624615</c:v>
                </c:pt>
                <c:pt idx="2180">
                  <c:v>0.93622784505302026</c:v>
                </c:pt>
                <c:pt idx="2181">
                  <c:v>0.93577966510823973</c:v>
                </c:pt>
                <c:pt idx="2182">
                  <c:v>0.93650832675471773</c:v>
                </c:pt>
                <c:pt idx="2183">
                  <c:v>0.93577966510823973</c:v>
                </c:pt>
                <c:pt idx="2184">
                  <c:v>0.9361903796185409</c:v>
                </c:pt>
                <c:pt idx="2185">
                  <c:v>0.93605987829624615</c:v>
                </c:pt>
                <c:pt idx="2186">
                  <c:v>0.93605987829624615</c:v>
                </c:pt>
                <c:pt idx="2187">
                  <c:v>0.93605987829624615</c:v>
                </c:pt>
                <c:pt idx="2188">
                  <c:v>0.93591008830462286</c:v>
                </c:pt>
                <c:pt idx="2189">
                  <c:v>0.93622784505302026</c:v>
                </c:pt>
                <c:pt idx="2190">
                  <c:v>0.93591008830462286</c:v>
                </c:pt>
                <c:pt idx="2191">
                  <c:v>0.93650832675471773</c:v>
                </c:pt>
                <c:pt idx="2192">
                  <c:v>0.93591008830462286</c:v>
                </c:pt>
                <c:pt idx="2193">
                  <c:v>0.93605987829624615</c:v>
                </c:pt>
                <c:pt idx="2194">
                  <c:v>0.93605987829624615</c:v>
                </c:pt>
                <c:pt idx="2195">
                  <c:v>0.93591008830462286</c:v>
                </c:pt>
                <c:pt idx="2196">
                  <c:v>0.93650832675471773</c:v>
                </c:pt>
                <c:pt idx="2197">
                  <c:v>0.93605987829624615</c:v>
                </c:pt>
                <c:pt idx="2198">
                  <c:v>0.93665830831592289</c:v>
                </c:pt>
                <c:pt idx="2199">
                  <c:v>0.93605987829624615</c:v>
                </c:pt>
                <c:pt idx="2200">
                  <c:v>0.93665830831592289</c:v>
                </c:pt>
                <c:pt idx="2201">
                  <c:v>0.93605987829624615</c:v>
                </c:pt>
                <c:pt idx="2202">
                  <c:v>0.93665830831592289</c:v>
                </c:pt>
                <c:pt idx="2203">
                  <c:v>0.93605987829624615</c:v>
                </c:pt>
                <c:pt idx="2204">
                  <c:v>0.93605987829624615</c:v>
                </c:pt>
                <c:pt idx="2205">
                  <c:v>0.93622784505302026</c:v>
                </c:pt>
                <c:pt idx="2206">
                  <c:v>0.93605987829624615</c:v>
                </c:pt>
                <c:pt idx="2207">
                  <c:v>0.93679018662566338</c:v>
                </c:pt>
                <c:pt idx="2208">
                  <c:v>0.93605987829624615</c:v>
                </c:pt>
                <c:pt idx="2209">
                  <c:v>0.93650832675471773</c:v>
                </c:pt>
                <c:pt idx="2210">
                  <c:v>0.93605987829624615</c:v>
                </c:pt>
                <c:pt idx="2211">
                  <c:v>0.93637773678234804</c:v>
                </c:pt>
                <c:pt idx="2212">
                  <c:v>0.93637773678234804</c:v>
                </c:pt>
                <c:pt idx="2213">
                  <c:v>0.93622784505302026</c:v>
                </c:pt>
                <c:pt idx="2214">
                  <c:v>0.93650832675471773</c:v>
                </c:pt>
                <c:pt idx="2215">
                  <c:v>0.9361903796185409</c:v>
                </c:pt>
                <c:pt idx="2216">
                  <c:v>0.93693904803799</c:v>
                </c:pt>
                <c:pt idx="2217">
                  <c:v>0.93637773678234804</c:v>
                </c:pt>
                <c:pt idx="2218">
                  <c:v>0.93697657341960361</c:v>
                </c:pt>
                <c:pt idx="2219">
                  <c:v>0.93650832675471773</c:v>
                </c:pt>
                <c:pt idx="2220">
                  <c:v>0.93679018662566338</c:v>
                </c:pt>
                <c:pt idx="2221">
                  <c:v>0.93650832675471773</c:v>
                </c:pt>
                <c:pt idx="2222">
                  <c:v>0.93679018662566338</c:v>
                </c:pt>
                <c:pt idx="2223">
                  <c:v>0.93665830831592289</c:v>
                </c:pt>
                <c:pt idx="2224">
                  <c:v>0.93712670500948392</c:v>
                </c:pt>
                <c:pt idx="2225">
                  <c:v>0.93650832675471773</c:v>
                </c:pt>
                <c:pt idx="2226">
                  <c:v>0.93693904803799</c:v>
                </c:pt>
                <c:pt idx="2227">
                  <c:v>0.93679018662566338</c:v>
                </c:pt>
                <c:pt idx="2228">
                  <c:v>0.93712670500948392</c:v>
                </c:pt>
                <c:pt idx="2229">
                  <c:v>0.93679018662566338</c:v>
                </c:pt>
                <c:pt idx="2230">
                  <c:v>0.93697657341960361</c:v>
                </c:pt>
                <c:pt idx="2231">
                  <c:v>0.93697657341960361</c:v>
                </c:pt>
                <c:pt idx="2232">
                  <c:v>0.93684585283582023</c:v>
                </c:pt>
                <c:pt idx="2233">
                  <c:v>0.93684585283582023</c:v>
                </c:pt>
                <c:pt idx="2234">
                  <c:v>0.9372587152588262</c:v>
                </c:pt>
                <c:pt idx="2235">
                  <c:v>0.93697657341960361</c:v>
                </c:pt>
                <c:pt idx="2236">
                  <c:v>0.9372587152588262</c:v>
                </c:pt>
                <c:pt idx="2237">
                  <c:v>0.93712670500948392</c:v>
                </c:pt>
                <c:pt idx="2238">
                  <c:v>0.93697657341960361</c:v>
                </c:pt>
                <c:pt idx="2239">
                  <c:v>0.93697657341960361</c:v>
                </c:pt>
                <c:pt idx="2240">
                  <c:v>0.93679018662566338</c:v>
                </c:pt>
                <c:pt idx="2241">
                  <c:v>0.93712670500948392</c:v>
                </c:pt>
                <c:pt idx="2242">
                  <c:v>0.93679018662566338</c:v>
                </c:pt>
                <c:pt idx="2243">
                  <c:v>0.93712670500948392</c:v>
                </c:pt>
                <c:pt idx="2244">
                  <c:v>0.93697657341960361</c:v>
                </c:pt>
                <c:pt idx="2245">
                  <c:v>0.93740772562408525</c:v>
                </c:pt>
                <c:pt idx="2246">
                  <c:v>0.93712670500948392</c:v>
                </c:pt>
                <c:pt idx="2247">
                  <c:v>0.9372587152588262</c:v>
                </c:pt>
                <c:pt idx="2248">
                  <c:v>0.93684585283582023</c:v>
                </c:pt>
                <c:pt idx="2249">
                  <c:v>0.93759557040167074</c:v>
                </c:pt>
                <c:pt idx="2250">
                  <c:v>0.93679018662566338</c:v>
                </c:pt>
                <c:pt idx="2251">
                  <c:v>0.93697657341960361</c:v>
                </c:pt>
                <c:pt idx="2252">
                  <c:v>0.93693904803799</c:v>
                </c:pt>
                <c:pt idx="2253">
                  <c:v>0.93679018662566338</c:v>
                </c:pt>
                <c:pt idx="2254">
                  <c:v>0.93712670500948392</c:v>
                </c:pt>
                <c:pt idx="2255">
                  <c:v>0.93697657341960361</c:v>
                </c:pt>
                <c:pt idx="2256">
                  <c:v>0.93759557040167074</c:v>
                </c:pt>
                <c:pt idx="2257">
                  <c:v>0.93679018662566338</c:v>
                </c:pt>
                <c:pt idx="2258">
                  <c:v>0.9372587152588262</c:v>
                </c:pt>
                <c:pt idx="2259">
                  <c:v>0.93684585283582023</c:v>
                </c:pt>
                <c:pt idx="2260">
                  <c:v>0.93679018662566338</c:v>
                </c:pt>
                <c:pt idx="2261">
                  <c:v>0.93712670500948392</c:v>
                </c:pt>
                <c:pt idx="2262">
                  <c:v>0.93697657341960361</c:v>
                </c:pt>
                <c:pt idx="2263">
                  <c:v>0.93740772562408525</c:v>
                </c:pt>
                <c:pt idx="2264">
                  <c:v>0.93712670500948392</c:v>
                </c:pt>
                <c:pt idx="2265">
                  <c:v>0.93772771278871558</c:v>
                </c:pt>
                <c:pt idx="2266">
                  <c:v>0.93697657341960361</c:v>
                </c:pt>
                <c:pt idx="2267">
                  <c:v>0.93740772562408525</c:v>
                </c:pt>
                <c:pt idx="2268">
                  <c:v>0.93712670500948392</c:v>
                </c:pt>
                <c:pt idx="2269">
                  <c:v>0.93772771278871558</c:v>
                </c:pt>
                <c:pt idx="2270">
                  <c:v>0.93712670500948392</c:v>
                </c:pt>
                <c:pt idx="2271">
                  <c:v>0.93744528855788878</c:v>
                </c:pt>
                <c:pt idx="2272">
                  <c:v>0.9372587152588262</c:v>
                </c:pt>
                <c:pt idx="2273">
                  <c:v>0.9372587152588262</c:v>
                </c:pt>
                <c:pt idx="2274">
                  <c:v>0.9372587152588262</c:v>
                </c:pt>
                <c:pt idx="2275">
                  <c:v>0.93697657341960361</c:v>
                </c:pt>
                <c:pt idx="2276">
                  <c:v>0.93753981506395334</c:v>
                </c:pt>
                <c:pt idx="2277">
                  <c:v>0.93679018662566338</c:v>
                </c:pt>
                <c:pt idx="2278">
                  <c:v>0.93740772562408525</c:v>
                </c:pt>
                <c:pt idx="2279">
                  <c:v>0.93712670500948392</c:v>
                </c:pt>
                <c:pt idx="2280">
                  <c:v>0.93772771278871558</c:v>
                </c:pt>
                <c:pt idx="2281">
                  <c:v>0.93712670500948392</c:v>
                </c:pt>
                <c:pt idx="2282">
                  <c:v>0.93753981506395334</c:v>
                </c:pt>
                <c:pt idx="2283">
                  <c:v>0.9372587152588262</c:v>
                </c:pt>
                <c:pt idx="2284">
                  <c:v>0.93772771278871558</c:v>
                </c:pt>
                <c:pt idx="2285">
                  <c:v>0.93712670500948392</c:v>
                </c:pt>
                <c:pt idx="2286">
                  <c:v>0.93772771278871558</c:v>
                </c:pt>
                <c:pt idx="2287">
                  <c:v>0.9372587152588262</c:v>
                </c:pt>
                <c:pt idx="2288">
                  <c:v>0.93740772562408525</c:v>
                </c:pt>
                <c:pt idx="2289">
                  <c:v>0.93740772562408525</c:v>
                </c:pt>
                <c:pt idx="2290">
                  <c:v>0.9372587152588262</c:v>
                </c:pt>
                <c:pt idx="2291">
                  <c:v>0.93759557040167074</c:v>
                </c:pt>
                <c:pt idx="2292">
                  <c:v>0.93712670500948392</c:v>
                </c:pt>
                <c:pt idx="2293">
                  <c:v>0.93772771278871558</c:v>
                </c:pt>
                <c:pt idx="2294">
                  <c:v>0.93712670500948392</c:v>
                </c:pt>
                <c:pt idx="2295">
                  <c:v>0.93772771278871558</c:v>
                </c:pt>
                <c:pt idx="2296">
                  <c:v>0.9372587152588262</c:v>
                </c:pt>
                <c:pt idx="2297">
                  <c:v>0.9372587152588262</c:v>
                </c:pt>
                <c:pt idx="2298">
                  <c:v>0.93740772562408525</c:v>
                </c:pt>
                <c:pt idx="2299">
                  <c:v>0.93712670500948392</c:v>
                </c:pt>
                <c:pt idx="2300">
                  <c:v>0.93787687233058536</c:v>
                </c:pt>
                <c:pt idx="2301">
                  <c:v>0.93712670500948392</c:v>
                </c:pt>
                <c:pt idx="2302">
                  <c:v>0.93759557040167074</c:v>
                </c:pt>
                <c:pt idx="2303">
                  <c:v>0.9372587152588262</c:v>
                </c:pt>
                <c:pt idx="2304">
                  <c:v>0.9372587152588262</c:v>
                </c:pt>
                <c:pt idx="2305">
                  <c:v>0.93740772562408525</c:v>
                </c:pt>
                <c:pt idx="2306">
                  <c:v>0.93772771278871558</c:v>
                </c:pt>
                <c:pt idx="2307">
                  <c:v>0.93772771278871558</c:v>
                </c:pt>
                <c:pt idx="2308">
                  <c:v>0.9380090940271042</c:v>
                </c:pt>
                <c:pt idx="2309">
                  <c:v>0.93753981506395334</c:v>
                </c:pt>
                <c:pt idx="2310">
                  <c:v>0.9380090940271042</c:v>
                </c:pt>
                <c:pt idx="2311">
                  <c:v>0.93753981506395334</c:v>
                </c:pt>
                <c:pt idx="2312">
                  <c:v>0.93740772562408525</c:v>
                </c:pt>
                <c:pt idx="2313">
                  <c:v>0.93772771278871558</c:v>
                </c:pt>
                <c:pt idx="2314">
                  <c:v>0.9372587152588262</c:v>
                </c:pt>
                <c:pt idx="2315">
                  <c:v>0.93787687233058536</c:v>
                </c:pt>
                <c:pt idx="2316">
                  <c:v>0.9372587152588262</c:v>
                </c:pt>
                <c:pt idx="2317">
                  <c:v>0.93759557040167074</c:v>
                </c:pt>
                <c:pt idx="2318">
                  <c:v>0.93740772562408525</c:v>
                </c:pt>
                <c:pt idx="2319">
                  <c:v>0.93753981506395334</c:v>
                </c:pt>
                <c:pt idx="2320">
                  <c:v>0.93759557040167074</c:v>
                </c:pt>
                <c:pt idx="2321">
                  <c:v>0.93753981506395334</c:v>
                </c:pt>
                <c:pt idx="2322">
                  <c:v>0.93753981506395334</c:v>
                </c:pt>
                <c:pt idx="2323">
                  <c:v>0.9372587152588262</c:v>
                </c:pt>
                <c:pt idx="2324">
                  <c:v>0.93772771278871558</c:v>
                </c:pt>
                <c:pt idx="2325">
                  <c:v>0.9372587152588262</c:v>
                </c:pt>
                <c:pt idx="2326">
                  <c:v>0.93787687233058536</c:v>
                </c:pt>
                <c:pt idx="2327">
                  <c:v>0.93712670500948392</c:v>
                </c:pt>
                <c:pt idx="2328">
                  <c:v>0.9372587152588262</c:v>
                </c:pt>
                <c:pt idx="2329">
                  <c:v>0.9372587152588262</c:v>
                </c:pt>
                <c:pt idx="2330">
                  <c:v>0.93712670500948392</c:v>
                </c:pt>
                <c:pt idx="2331">
                  <c:v>0.9372587152588262</c:v>
                </c:pt>
                <c:pt idx="2332">
                  <c:v>0.93712670500948392</c:v>
                </c:pt>
                <c:pt idx="2333">
                  <c:v>0.93772771278871558</c:v>
                </c:pt>
                <c:pt idx="2334">
                  <c:v>0.93712670500948392</c:v>
                </c:pt>
                <c:pt idx="2335">
                  <c:v>0.93772771278871558</c:v>
                </c:pt>
                <c:pt idx="2336">
                  <c:v>0.9372587152588262</c:v>
                </c:pt>
                <c:pt idx="2337">
                  <c:v>0.93753981506395334</c:v>
                </c:pt>
                <c:pt idx="2338">
                  <c:v>0.93712670500948392</c:v>
                </c:pt>
                <c:pt idx="2339">
                  <c:v>0.93712670500948392</c:v>
                </c:pt>
                <c:pt idx="2340">
                  <c:v>0.9372587152588262</c:v>
                </c:pt>
                <c:pt idx="2341">
                  <c:v>0.93697657341960361</c:v>
                </c:pt>
                <c:pt idx="2342">
                  <c:v>0.93772771278871558</c:v>
                </c:pt>
                <c:pt idx="2343">
                  <c:v>0.93712670500948392</c:v>
                </c:pt>
                <c:pt idx="2344">
                  <c:v>0.93772771278871558</c:v>
                </c:pt>
                <c:pt idx="2345">
                  <c:v>0.93740772562408525</c:v>
                </c:pt>
                <c:pt idx="2346">
                  <c:v>0.93772771278871558</c:v>
                </c:pt>
                <c:pt idx="2347">
                  <c:v>0.93759557040167074</c:v>
                </c:pt>
                <c:pt idx="2348">
                  <c:v>0.93753981506395334</c:v>
                </c:pt>
                <c:pt idx="2349">
                  <c:v>0.93759557040167074</c:v>
                </c:pt>
                <c:pt idx="2350">
                  <c:v>0.93759557040167074</c:v>
                </c:pt>
                <c:pt idx="2351">
                  <c:v>0.93740772562408525</c:v>
                </c:pt>
                <c:pt idx="2352">
                  <c:v>0.93740772562408525</c:v>
                </c:pt>
                <c:pt idx="2353">
                  <c:v>0.93740772562408525</c:v>
                </c:pt>
                <c:pt idx="2354">
                  <c:v>0.93753981506395334</c:v>
                </c:pt>
                <c:pt idx="2355">
                  <c:v>0.93740772562408525</c:v>
                </c:pt>
                <c:pt idx="2356">
                  <c:v>0.93772771278871558</c:v>
                </c:pt>
                <c:pt idx="2357">
                  <c:v>0.9372587152588262</c:v>
                </c:pt>
                <c:pt idx="2358">
                  <c:v>0.93787687233058536</c:v>
                </c:pt>
                <c:pt idx="2359">
                  <c:v>0.93712670500948392</c:v>
                </c:pt>
                <c:pt idx="2360">
                  <c:v>0.93740772562408525</c:v>
                </c:pt>
                <c:pt idx="2361">
                  <c:v>0.9372587152588262</c:v>
                </c:pt>
                <c:pt idx="2362">
                  <c:v>0.93740772562408525</c:v>
                </c:pt>
                <c:pt idx="2363">
                  <c:v>0.93740772562408525</c:v>
                </c:pt>
                <c:pt idx="2364">
                  <c:v>0.9372587152588262</c:v>
                </c:pt>
                <c:pt idx="2365">
                  <c:v>0.93740772562408525</c:v>
                </c:pt>
                <c:pt idx="2366">
                  <c:v>0.93740772562408525</c:v>
                </c:pt>
                <c:pt idx="2367">
                  <c:v>0.93740772562408525</c:v>
                </c:pt>
                <c:pt idx="2368">
                  <c:v>0.93740772562408525</c:v>
                </c:pt>
                <c:pt idx="2369">
                  <c:v>0.93753981506395334</c:v>
                </c:pt>
                <c:pt idx="2370">
                  <c:v>0.9372587152588262</c:v>
                </c:pt>
                <c:pt idx="2371">
                  <c:v>0.93772771278871558</c:v>
                </c:pt>
                <c:pt idx="2372">
                  <c:v>0.93740772562408525</c:v>
                </c:pt>
                <c:pt idx="2373">
                  <c:v>0.93759557040167074</c:v>
                </c:pt>
                <c:pt idx="2374">
                  <c:v>0.93740772562408525</c:v>
                </c:pt>
                <c:pt idx="2375">
                  <c:v>0.93787687233058536</c:v>
                </c:pt>
                <c:pt idx="2376">
                  <c:v>0.93740772562408525</c:v>
                </c:pt>
                <c:pt idx="2377">
                  <c:v>0.9380090940271042</c:v>
                </c:pt>
                <c:pt idx="2378">
                  <c:v>0.93740772562408525</c:v>
                </c:pt>
                <c:pt idx="2379">
                  <c:v>0.9380090940271042</c:v>
                </c:pt>
                <c:pt idx="2380">
                  <c:v>0.93740772562408525</c:v>
                </c:pt>
                <c:pt idx="2381">
                  <c:v>0.93787687233058536</c:v>
                </c:pt>
                <c:pt idx="2382">
                  <c:v>0.93759557040167074</c:v>
                </c:pt>
                <c:pt idx="2383">
                  <c:v>0.93772771278871558</c:v>
                </c:pt>
                <c:pt idx="2384">
                  <c:v>0.93787687233058536</c:v>
                </c:pt>
                <c:pt idx="2385">
                  <c:v>0.93740772562408525</c:v>
                </c:pt>
                <c:pt idx="2386">
                  <c:v>0.93815955670704887</c:v>
                </c:pt>
                <c:pt idx="2387">
                  <c:v>0.93740772562408525</c:v>
                </c:pt>
                <c:pt idx="2388">
                  <c:v>0.93815955670704887</c:v>
                </c:pt>
                <c:pt idx="2389">
                  <c:v>0.93772771278871558</c:v>
                </c:pt>
                <c:pt idx="2390">
                  <c:v>0.93815955670704887</c:v>
                </c:pt>
                <c:pt idx="2391">
                  <c:v>0.93787687233058536</c:v>
                </c:pt>
                <c:pt idx="2392">
                  <c:v>0.93815955670704887</c:v>
                </c:pt>
                <c:pt idx="2393">
                  <c:v>0.9380090940271042</c:v>
                </c:pt>
                <c:pt idx="2394">
                  <c:v>0.93847884301409357</c:v>
                </c:pt>
                <c:pt idx="2395">
                  <c:v>0.93815955670704887</c:v>
                </c:pt>
                <c:pt idx="2396">
                  <c:v>0.93861001973784131</c:v>
                </c:pt>
                <c:pt idx="2397">
                  <c:v>0.93834648886218852</c:v>
                </c:pt>
                <c:pt idx="2398">
                  <c:v>0.93876067527970375</c:v>
                </c:pt>
                <c:pt idx="2399">
                  <c:v>0.93834648886218852</c:v>
                </c:pt>
                <c:pt idx="2400">
                  <c:v>0.93889193080750744</c:v>
                </c:pt>
                <c:pt idx="2401">
                  <c:v>0.93847884301409357</c:v>
                </c:pt>
                <c:pt idx="2402">
                  <c:v>0.93894906273143042</c:v>
                </c:pt>
                <c:pt idx="2403">
                  <c:v>0.93834648886218852</c:v>
                </c:pt>
                <c:pt idx="2404">
                  <c:v>0.93876067527970375</c:v>
                </c:pt>
                <c:pt idx="2405">
                  <c:v>0.93847884301409357</c:v>
                </c:pt>
                <c:pt idx="2406">
                  <c:v>0.93876067527970375</c:v>
                </c:pt>
                <c:pt idx="2407">
                  <c:v>0.93861001973784131</c:v>
                </c:pt>
                <c:pt idx="2408">
                  <c:v>0.93847884301409357</c:v>
                </c:pt>
                <c:pt idx="2409">
                  <c:v>0.93861001973784131</c:v>
                </c:pt>
                <c:pt idx="2410">
                  <c:v>0.93834648886218852</c:v>
                </c:pt>
                <c:pt idx="2411">
                  <c:v>0.93876067527970375</c:v>
                </c:pt>
                <c:pt idx="2412">
                  <c:v>0.93829064418268537</c:v>
                </c:pt>
                <c:pt idx="2413">
                  <c:v>0.93889193080750744</c:v>
                </c:pt>
                <c:pt idx="2414">
                  <c:v>0.93847884301409357</c:v>
                </c:pt>
                <c:pt idx="2415">
                  <c:v>0.93889193080750744</c:v>
                </c:pt>
                <c:pt idx="2416">
                  <c:v>0.93834648886218852</c:v>
                </c:pt>
                <c:pt idx="2417">
                  <c:v>0.93894906273143042</c:v>
                </c:pt>
                <c:pt idx="2418">
                  <c:v>0.93847884301409357</c:v>
                </c:pt>
                <c:pt idx="2419">
                  <c:v>0.93834648886218852</c:v>
                </c:pt>
                <c:pt idx="2420">
                  <c:v>0.93847884301409357</c:v>
                </c:pt>
                <c:pt idx="2421">
                  <c:v>0.93889193080750744</c:v>
                </c:pt>
                <c:pt idx="2422">
                  <c:v>0.93876067527970375</c:v>
                </c:pt>
                <c:pt idx="2423">
                  <c:v>0.93908037094807273</c:v>
                </c:pt>
                <c:pt idx="2424">
                  <c:v>0.93861001973784131</c:v>
                </c:pt>
                <c:pt idx="2425">
                  <c:v>0.93861001973784131</c:v>
                </c:pt>
                <c:pt idx="2426">
                  <c:v>0.93876067527970375</c:v>
                </c:pt>
                <c:pt idx="2427">
                  <c:v>0.93889193080750744</c:v>
                </c:pt>
                <c:pt idx="2428">
                  <c:v>0.93889193080750744</c:v>
                </c:pt>
                <c:pt idx="2429">
                  <c:v>0.93923117753128837</c:v>
                </c:pt>
                <c:pt idx="2430">
                  <c:v>0.93889193080750744</c:v>
                </c:pt>
                <c:pt idx="2431">
                  <c:v>0.93936256467052526</c:v>
                </c:pt>
                <c:pt idx="2432">
                  <c:v>0.93889193080750744</c:v>
                </c:pt>
                <c:pt idx="2433">
                  <c:v>0.93951346190941998</c:v>
                </c:pt>
                <c:pt idx="2434">
                  <c:v>0.93876067527970375</c:v>
                </c:pt>
                <c:pt idx="2435">
                  <c:v>0.93936256467052526</c:v>
                </c:pt>
                <c:pt idx="2436">
                  <c:v>0.93876067527970375</c:v>
                </c:pt>
                <c:pt idx="2437">
                  <c:v>0.93923117753128837</c:v>
                </c:pt>
                <c:pt idx="2438">
                  <c:v>0.93876067527970375</c:v>
                </c:pt>
                <c:pt idx="2439">
                  <c:v>0.93923117753128837</c:v>
                </c:pt>
                <c:pt idx="2440">
                  <c:v>0.93876067527970375</c:v>
                </c:pt>
                <c:pt idx="2441">
                  <c:v>0.93861001973784131</c:v>
                </c:pt>
                <c:pt idx="2442">
                  <c:v>0.93876067527970375</c:v>
                </c:pt>
                <c:pt idx="2443">
                  <c:v>0.93847884301409357</c:v>
                </c:pt>
                <c:pt idx="2444">
                  <c:v>0.93904267686886733</c:v>
                </c:pt>
                <c:pt idx="2445">
                  <c:v>0.93861001973784131</c:v>
                </c:pt>
                <c:pt idx="2446">
                  <c:v>0.93923117753128837</c:v>
                </c:pt>
                <c:pt idx="2447">
                  <c:v>0.93844119720833929</c:v>
                </c:pt>
                <c:pt idx="2448">
                  <c:v>0.93908037094807273</c:v>
                </c:pt>
                <c:pt idx="2449">
                  <c:v>0.93876067527970375</c:v>
                </c:pt>
                <c:pt idx="2450">
                  <c:v>0.93923117753128837</c:v>
                </c:pt>
                <c:pt idx="2451">
                  <c:v>0.93876067527970375</c:v>
                </c:pt>
                <c:pt idx="2452">
                  <c:v>0.93936256467052526</c:v>
                </c:pt>
                <c:pt idx="2453">
                  <c:v>0.93876067527970375</c:v>
                </c:pt>
                <c:pt idx="2454">
                  <c:v>0.93923117753128837</c:v>
                </c:pt>
                <c:pt idx="2455">
                  <c:v>0.93876067527970375</c:v>
                </c:pt>
                <c:pt idx="2456">
                  <c:v>0.93861001973784131</c:v>
                </c:pt>
                <c:pt idx="2457">
                  <c:v>0.93889193080750744</c:v>
                </c:pt>
                <c:pt idx="2458">
                  <c:v>0.93923117753128837</c:v>
                </c:pt>
                <c:pt idx="2459">
                  <c:v>0.93908037094807273</c:v>
                </c:pt>
                <c:pt idx="2460">
                  <c:v>0.93923117753128837</c:v>
                </c:pt>
                <c:pt idx="2461">
                  <c:v>0.93908037094807273</c:v>
                </c:pt>
                <c:pt idx="2462">
                  <c:v>0.93923117753128837</c:v>
                </c:pt>
                <c:pt idx="2463">
                  <c:v>0.93908037094807273</c:v>
                </c:pt>
                <c:pt idx="2464">
                  <c:v>0.93936256467052526</c:v>
                </c:pt>
                <c:pt idx="2465">
                  <c:v>0.93889193080750744</c:v>
                </c:pt>
                <c:pt idx="2466">
                  <c:v>0.93889193080750744</c:v>
                </c:pt>
                <c:pt idx="2467">
                  <c:v>0.93908037094807273</c:v>
                </c:pt>
                <c:pt idx="2468">
                  <c:v>0.93889193080750744</c:v>
                </c:pt>
                <c:pt idx="2469">
                  <c:v>0.93908037094807273</c:v>
                </c:pt>
                <c:pt idx="2470">
                  <c:v>0.93908037094807273</c:v>
                </c:pt>
                <c:pt idx="2471">
                  <c:v>0.93923117753128837</c:v>
                </c:pt>
                <c:pt idx="2472">
                  <c:v>0.93908037094807273</c:v>
                </c:pt>
                <c:pt idx="2473">
                  <c:v>0.93923117753128837</c:v>
                </c:pt>
                <c:pt idx="2474">
                  <c:v>0.93904267686886733</c:v>
                </c:pt>
                <c:pt idx="2475">
                  <c:v>0.93923117753128837</c:v>
                </c:pt>
                <c:pt idx="2476">
                  <c:v>0.93894906273143042</c:v>
                </c:pt>
                <c:pt idx="2477">
                  <c:v>0.93951346190941998</c:v>
                </c:pt>
                <c:pt idx="2478">
                  <c:v>0.93904267686886733</c:v>
                </c:pt>
                <c:pt idx="2479">
                  <c:v>0.93964614549334791</c:v>
                </c:pt>
                <c:pt idx="2480">
                  <c:v>0.93904267686886733</c:v>
                </c:pt>
                <c:pt idx="2481">
                  <c:v>0.93964614549334791</c:v>
                </c:pt>
                <c:pt idx="2482">
                  <c:v>0.93889193080750744</c:v>
                </c:pt>
                <c:pt idx="2483">
                  <c:v>0.93889193080750744</c:v>
                </c:pt>
                <c:pt idx="2484">
                  <c:v>0.93923117753128837</c:v>
                </c:pt>
                <c:pt idx="2485">
                  <c:v>0.93876067527970375</c:v>
                </c:pt>
                <c:pt idx="2486">
                  <c:v>0.93936256467052526</c:v>
                </c:pt>
                <c:pt idx="2487">
                  <c:v>0.93908037094807273</c:v>
                </c:pt>
                <c:pt idx="2488">
                  <c:v>0.93964614549334791</c:v>
                </c:pt>
                <c:pt idx="2489">
                  <c:v>0.93889193080750744</c:v>
                </c:pt>
                <c:pt idx="2490">
                  <c:v>0.93951346190941998</c:v>
                </c:pt>
                <c:pt idx="2491">
                  <c:v>0.93889193080750744</c:v>
                </c:pt>
                <c:pt idx="2492">
                  <c:v>0.93936256467052526</c:v>
                </c:pt>
                <c:pt idx="2493">
                  <c:v>0.93908037094807273</c:v>
                </c:pt>
                <c:pt idx="2494">
                  <c:v>0.93908037094807273</c:v>
                </c:pt>
                <c:pt idx="2495">
                  <c:v>0.93923117753128837</c:v>
                </c:pt>
                <c:pt idx="2496">
                  <c:v>0.93908037094807273</c:v>
                </c:pt>
                <c:pt idx="2497">
                  <c:v>0.93936256467052526</c:v>
                </c:pt>
                <c:pt idx="2498">
                  <c:v>0.93889193080750744</c:v>
                </c:pt>
                <c:pt idx="2499">
                  <c:v>0.93951346190941998</c:v>
                </c:pt>
                <c:pt idx="2500">
                  <c:v>0.93908037094807273</c:v>
                </c:pt>
                <c:pt idx="2501">
                  <c:v>0.93964614549334791</c:v>
                </c:pt>
                <c:pt idx="2502">
                  <c:v>0.93889193080750744</c:v>
                </c:pt>
                <c:pt idx="2503">
                  <c:v>0.93908037094807273</c:v>
                </c:pt>
                <c:pt idx="2504">
                  <c:v>0.93923117753128837</c:v>
                </c:pt>
                <c:pt idx="2505">
                  <c:v>0.93908037094807273</c:v>
                </c:pt>
                <c:pt idx="2506">
                  <c:v>0.93951346190941998</c:v>
                </c:pt>
                <c:pt idx="2507">
                  <c:v>0.93889193080750744</c:v>
                </c:pt>
                <c:pt idx="2508">
                  <c:v>0.93951346190941998</c:v>
                </c:pt>
                <c:pt idx="2509">
                  <c:v>0.93889193080750744</c:v>
                </c:pt>
                <c:pt idx="2510">
                  <c:v>0.93908037094807273</c:v>
                </c:pt>
                <c:pt idx="2511">
                  <c:v>0.93923117753128837</c:v>
                </c:pt>
                <c:pt idx="2512">
                  <c:v>0.93894906273143042</c:v>
                </c:pt>
                <c:pt idx="2513">
                  <c:v>0.93955119379439078</c:v>
                </c:pt>
                <c:pt idx="2514">
                  <c:v>0.93894906273143042</c:v>
                </c:pt>
                <c:pt idx="2515">
                  <c:v>0.93955119379439078</c:v>
                </c:pt>
                <c:pt idx="2516">
                  <c:v>0.93923117753128837</c:v>
                </c:pt>
                <c:pt idx="2517">
                  <c:v>0.93970215164621573</c:v>
                </c:pt>
                <c:pt idx="2518">
                  <c:v>0.93904267686886733</c:v>
                </c:pt>
                <c:pt idx="2519">
                  <c:v>0.93951346190941998</c:v>
                </c:pt>
                <c:pt idx="2520">
                  <c:v>0.93936256467052526</c:v>
                </c:pt>
                <c:pt idx="2521">
                  <c:v>0.93951346190941998</c:v>
                </c:pt>
                <c:pt idx="2522">
                  <c:v>0.93923117753128837</c:v>
                </c:pt>
                <c:pt idx="2523">
                  <c:v>0.93904267686886733</c:v>
                </c:pt>
                <c:pt idx="2524">
                  <c:v>0.93923117753128837</c:v>
                </c:pt>
                <c:pt idx="2525">
                  <c:v>0.93923117753128837</c:v>
                </c:pt>
                <c:pt idx="2526">
                  <c:v>0.93923117753128837</c:v>
                </c:pt>
                <c:pt idx="2527">
                  <c:v>0.93923117753128837</c:v>
                </c:pt>
                <c:pt idx="2528">
                  <c:v>0.93908037094807273</c:v>
                </c:pt>
                <c:pt idx="2529">
                  <c:v>0.93889193080750744</c:v>
                </c:pt>
                <c:pt idx="2530">
                  <c:v>0.93889193080750744</c:v>
                </c:pt>
                <c:pt idx="2531">
                  <c:v>0.93894906273143042</c:v>
                </c:pt>
                <c:pt idx="2532">
                  <c:v>0.93894906273143042</c:v>
                </c:pt>
                <c:pt idx="2533">
                  <c:v>0.93889193080750744</c:v>
                </c:pt>
                <c:pt idx="2534">
                  <c:v>0.93889193080750744</c:v>
                </c:pt>
                <c:pt idx="2535">
                  <c:v>0.93904267686886733</c:v>
                </c:pt>
                <c:pt idx="2536">
                  <c:v>0.93904267686886733</c:v>
                </c:pt>
                <c:pt idx="2537">
                  <c:v>0.93923117753128837</c:v>
                </c:pt>
                <c:pt idx="2538">
                  <c:v>0.93923117753128837</c:v>
                </c:pt>
                <c:pt idx="2539">
                  <c:v>0.93936256467052526</c:v>
                </c:pt>
                <c:pt idx="2540">
                  <c:v>0.93951346190941998</c:v>
                </c:pt>
                <c:pt idx="2541">
                  <c:v>0.93936256467052526</c:v>
                </c:pt>
                <c:pt idx="2542">
                  <c:v>0.93936256467052526</c:v>
                </c:pt>
                <c:pt idx="2543">
                  <c:v>0.93936256467052526</c:v>
                </c:pt>
                <c:pt idx="2544">
                  <c:v>0.93923117753128837</c:v>
                </c:pt>
                <c:pt idx="2545">
                  <c:v>0.93904267686886733</c:v>
                </c:pt>
                <c:pt idx="2546">
                  <c:v>0.93908037094807273</c:v>
                </c:pt>
                <c:pt idx="2547">
                  <c:v>0.93904267686886733</c:v>
                </c:pt>
                <c:pt idx="2548">
                  <c:v>0.93908037094807273</c:v>
                </c:pt>
                <c:pt idx="2549">
                  <c:v>0.93908037094807273</c:v>
                </c:pt>
                <c:pt idx="2550">
                  <c:v>0.93908037094807273</c:v>
                </c:pt>
                <c:pt idx="2551">
                  <c:v>0.93908037094807273</c:v>
                </c:pt>
                <c:pt idx="2552">
                  <c:v>0.93904267686886733</c:v>
                </c:pt>
                <c:pt idx="2553">
                  <c:v>0.93904267686886733</c:v>
                </c:pt>
                <c:pt idx="2554">
                  <c:v>0.93923117753128837</c:v>
                </c:pt>
                <c:pt idx="2555">
                  <c:v>0.93923117753128837</c:v>
                </c:pt>
                <c:pt idx="2556">
                  <c:v>0.93936256467052526</c:v>
                </c:pt>
                <c:pt idx="2557">
                  <c:v>0.93936256467052526</c:v>
                </c:pt>
                <c:pt idx="2558">
                  <c:v>0.93936256467052526</c:v>
                </c:pt>
                <c:pt idx="2559">
                  <c:v>0.93936256467052526</c:v>
                </c:pt>
                <c:pt idx="2560">
                  <c:v>0.93936256467052526</c:v>
                </c:pt>
                <c:pt idx="2561">
                  <c:v>0.93936256467052526</c:v>
                </c:pt>
                <c:pt idx="2562">
                  <c:v>0.93908037094807273</c:v>
                </c:pt>
                <c:pt idx="2563">
                  <c:v>0.93908037094807273</c:v>
                </c:pt>
                <c:pt idx="2564">
                  <c:v>0.93908037094807273</c:v>
                </c:pt>
                <c:pt idx="2565">
                  <c:v>0.93908037094807273</c:v>
                </c:pt>
                <c:pt idx="2566">
                  <c:v>0.93876067527970375</c:v>
                </c:pt>
                <c:pt idx="2567">
                  <c:v>0.93876067527970375</c:v>
                </c:pt>
                <c:pt idx="2568">
                  <c:v>0.93876067527970375</c:v>
                </c:pt>
                <c:pt idx="2569">
                  <c:v>0.93876067527970375</c:v>
                </c:pt>
                <c:pt idx="2570">
                  <c:v>0.93876067527970375</c:v>
                </c:pt>
                <c:pt idx="2571">
                  <c:v>0.93876067527970375</c:v>
                </c:pt>
                <c:pt idx="2572">
                  <c:v>0.93876067527970375</c:v>
                </c:pt>
                <c:pt idx="2573">
                  <c:v>0.93876067527970375</c:v>
                </c:pt>
                <c:pt idx="2574">
                  <c:v>0.93889193080750744</c:v>
                </c:pt>
                <c:pt idx="2575">
                  <c:v>0.93904267686886733</c:v>
                </c:pt>
                <c:pt idx="2576">
                  <c:v>0.93908037094807273</c:v>
                </c:pt>
                <c:pt idx="2577">
                  <c:v>0.93923117753128837</c:v>
                </c:pt>
                <c:pt idx="2578">
                  <c:v>0.93923117753128837</c:v>
                </c:pt>
                <c:pt idx="2579">
                  <c:v>0.93923117753128837</c:v>
                </c:pt>
                <c:pt idx="2580">
                  <c:v>0.93923117753128837</c:v>
                </c:pt>
                <c:pt idx="2581">
                  <c:v>0.93923117753128837</c:v>
                </c:pt>
                <c:pt idx="2582">
                  <c:v>0.93889193080750744</c:v>
                </c:pt>
                <c:pt idx="2583">
                  <c:v>0.93889193080750744</c:v>
                </c:pt>
                <c:pt idx="2584">
                  <c:v>0.93894906273143042</c:v>
                </c:pt>
                <c:pt idx="2585">
                  <c:v>0.93889193080750744</c:v>
                </c:pt>
                <c:pt idx="2586">
                  <c:v>0.93889193080750744</c:v>
                </c:pt>
                <c:pt idx="2587">
                  <c:v>0.93876067527970375</c:v>
                </c:pt>
                <c:pt idx="2588">
                  <c:v>0.93876067527970375</c:v>
                </c:pt>
                <c:pt idx="2589">
                  <c:v>0.93876067527970375</c:v>
                </c:pt>
                <c:pt idx="2590">
                  <c:v>0.93876067527970375</c:v>
                </c:pt>
                <c:pt idx="2591">
                  <c:v>0.93876067527970375</c:v>
                </c:pt>
                <c:pt idx="2592">
                  <c:v>0.93876067527970375</c:v>
                </c:pt>
                <c:pt idx="2593">
                  <c:v>0.93889193080750744</c:v>
                </c:pt>
                <c:pt idx="2594">
                  <c:v>0.93908037094807273</c:v>
                </c:pt>
                <c:pt idx="2595">
                  <c:v>0.93904267686886733</c:v>
                </c:pt>
                <c:pt idx="2596">
                  <c:v>0.93908037094807273</c:v>
                </c:pt>
                <c:pt idx="2597">
                  <c:v>0.93908037094807273</c:v>
                </c:pt>
                <c:pt idx="2598">
                  <c:v>0.93908037094807273</c:v>
                </c:pt>
                <c:pt idx="2599">
                  <c:v>0.93908037094807273</c:v>
                </c:pt>
                <c:pt idx="2600">
                  <c:v>0.93876067527970375</c:v>
                </c:pt>
                <c:pt idx="2601">
                  <c:v>0.93876067527970375</c:v>
                </c:pt>
                <c:pt idx="2602">
                  <c:v>0.93876067527970375</c:v>
                </c:pt>
                <c:pt idx="2603">
                  <c:v>0.93876067527970375</c:v>
                </c:pt>
                <c:pt idx="2604">
                  <c:v>0.93876067527970375</c:v>
                </c:pt>
                <c:pt idx="2605">
                  <c:v>0.93876067527970375</c:v>
                </c:pt>
                <c:pt idx="2606">
                  <c:v>0.93876067527970375</c:v>
                </c:pt>
                <c:pt idx="2607">
                  <c:v>0.93876067527970375</c:v>
                </c:pt>
                <c:pt idx="2608">
                  <c:v>0.93876067527970375</c:v>
                </c:pt>
                <c:pt idx="2609">
                  <c:v>0.93876067527970375</c:v>
                </c:pt>
                <c:pt idx="2610">
                  <c:v>0.93876067527970375</c:v>
                </c:pt>
                <c:pt idx="2611">
                  <c:v>0.93876067527970375</c:v>
                </c:pt>
                <c:pt idx="2612">
                  <c:v>0.93889193080750744</c:v>
                </c:pt>
                <c:pt idx="2613">
                  <c:v>0.93904267686886733</c:v>
                </c:pt>
                <c:pt idx="2614">
                  <c:v>0.93904267686886733</c:v>
                </c:pt>
                <c:pt idx="2615">
                  <c:v>0.93904267686886733</c:v>
                </c:pt>
                <c:pt idx="2616">
                  <c:v>0.93908037094807273</c:v>
                </c:pt>
                <c:pt idx="2617">
                  <c:v>0.93876067527970375</c:v>
                </c:pt>
                <c:pt idx="2618">
                  <c:v>0.93861001973784131</c:v>
                </c:pt>
                <c:pt idx="2619">
                  <c:v>0.93861001973784131</c:v>
                </c:pt>
                <c:pt idx="2620">
                  <c:v>0.93861001973784131</c:v>
                </c:pt>
                <c:pt idx="2621">
                  <c:v>0.93861001973784131</c:v>
                </c:pt>
                <c:pt idx="2622">
                  <c:v>0.93834648886218852</c:v>
                </c:pt>
                <c:pt idx="2623">
                  <c:v>0.93847884301409357</c:v>
                </c:pt>
                <c:pt idx="2624">
                  <c:v>0.93847884301409357</c:v>
                </c:pt>
                <c:pt idx="2625">
                  <c:v>0.93844119720833929</c:v>
                </c:pt>
                <c:pt idx="2626">
                  <c:v>0.93847884301409357</c:v>
                </c:pt>
                <c:pt idx="2627">
                  <c:v>0.93847884301409357</c:v>
                </c:pt>
                <c:pt idx="2628">
                  <c:v>0.93847884301409357</c:v>
                </c:pt>
                <c:pt idx="2629">
                  <c:v>0.93847884301409357</c:v>
                </c:pt>
                <c:pt idx="2630">
                  <c:v>0.93847884301409357</c:v>
                </c:pt>
                <c:pt idx="2631">
                  <c:v>0.93861001973784131</c:v>
                </c:pt>
                <c:pt idx="2632">
                  <c:v>0.93876067527970375</c:v>
                </c:pt>
                <c:pt idx="2633">
                  <c:v>0.93876067527970375</c:v>
                </c:pt>
                <c:pt idx="2634">
                  <c:v>0.93894906273143042</c:v>
                </c:pt>
                <c:pt idx="2635">
                  <c:v>0.93876067527970375</c:v>
                </c:pt>
                <c:pt idx="2636">
                  <c:v>0.93876067527970375</c:v>
                </c:pt>
                <c:pt idx="2637">
                  <c:v>0.93861001973784131</c:v>
                </c:pt>
                <c:pt idx="2638">
                  <c:v>0.93847884301409357</c:v>
                </c:pt>
                <c:pt idx="2639">
                  <c:v>0.93847884301409357</c:v>
                </c:pt>
                <c:pt idx="2640">
                  <c:v>0.93847884301409357</c:v>
                </c:pt>
                <c:pt idx="2641">
                  <c:v>0.9380090940271042</c:v>
                </c:pt>
                <c:pt idx="2642">
                  <c:v>0.93815955670704887</c:v>
                </c:pt>
                <c:pt idx="2643">
                  <c:v>0.93772771278871558</c:v>
                </c:pt>
                <c:pt idx="2644">
                  <c:v>0.93834648886218852</c:v>
                </c:pt>
                <c:pt idx="2645">
                  <c:v>0.93740772562408525</c:v>
                </c:pt>
                <c:pt idx="2646">
                  <c:v>0.93772771278871558</c:v>
                </c:pt>
                <c:pt idx="2647">
                  <c:v>0.93740772562408525</c:v>
                </c:pt>
                <c:pt idx="2648">
                  <c:v>0.93772771278871558</c:v>
                </c:pt>
                <c:pt idx="2649">
                  <c:v>0.93712670500948392</c:v>
                </c:pt>
                <c:pt idx="2650">
                  <c:v>0.93753981506395334</c:v>
                </c:pt>
                <c:pt idx="2651">
                  <c:v>0.93697657341960361</c:v>
                </c:pt>
                <c:pt idx="2652">
                  <c:v>0.93712670500948392</c:v>
                </c:pt>
                <c:pt idx="2653">
                  <c:v>0.93679018662566338</c:v>
                </c:pt>
                <c:pt idx="2654">
                  <c:v>0.93712670500948392</c:v>
                </c:pt>
                <c:pt idx="2655">
                  <c:v>0.93693904803799</c:v>
                </c:pt>
                <c:pt idx="2656">
                  <c:v>0.93712670500948392</c:v>
                </c:pt>
                <c:pt idx="2657">
                  <c:v>0.93697657341960361</c:v>
                </c:pt>
                <c:pt idx="2658">
                  <c:v>0.93665830831592289</c:v>
                </c:pt>
                <c:pt idx="2659">
                  <c:v>0.9372587152588262</c:v>
                </c:pt>
                <c:pt idx="2660">
                  <c:v>0.93697657341960361</c:v>
                </c:pt>
                <c:pt idx="2661">
                  <c:v>0.93772771278871558</c:v>
                </c:pt>
                <c:pt idx="2662">
                  <c:v>0.9372587152588262</c:v>
                </c:pt>
                <c:pt idx="2663">
                  <c:v>0.9380090940271042</c:v>
                </c:pt>
                <c:pt idx="2664">
                  <c:v>0.9372587152588262</c:v>
                </c:pt>
                <c:pt idx="2665">
                  <c:v>0.93753981506395334</c:v>
                </c:pt>
                <c:pt idx="2666">
                  <c:v>0.93772771278871558</c:v>
                </c:pt>
                <c:pt idx="2667">
                  <c:v>0.93753981506395334</c:v>
                </c:pt>
                <c:pt idx="2668">
                  <c:v>0.93815955670704887</c:v>
                </c:pt>
                <c:pt idx="2669">
                  <c:v>0.93787687233058536</c:v>
                </c:pt>
                <c:pt idx="2670">
                  <c:v>0.93861001973784131</c:v>
                </c:pt>
                <c:pt idx="2671">
                  <c:v>0.93834648886218852</c:v>
                </c:pt>
                <c:pt idx="2672">
                  <c:v>0.93908037094807273</c:v>
                </c:pt>
                <c:pt idx="2673">
                  <c:v>0.93861001973784131</c:v>
                </c:pt>
                <c:pt idx="2674">
                  <c:v>0.93936256467052526</c:v>
                </c:pt>
                <c:pt idx="2675">
                  <c:v>0.93889193080750744</c:v>
                </c:pt>
                <c:pt idx="2676">
                  <c:v>0.93951346190941998</c:v>
                </c:pt>
                <c:pt idx="2677">
                  <c:v>0.93923117753128837</c:v>
                </c:pt>
                <c:pt idx="2678">
                  <c:v>0.93951346190941998</c:v>
                </c:pt>
                <c:pt idx="2679">
                  <c:v>0.93951346190941998</c:v>
                </c:pt>
                <c:pt idx="2680">
                  <c:v>0.93936256467052526</c:v>
                </c:pt>
                <c:pt idx="2681">
                  <c:v>0.93998471923889682</c:v>
                </c:pt>
                <c:pt idx="2682">
                  <c:v>0.93998471923889682</c:v>
                </c:pt>
                <c:pt idx="2683">
                  <c:v>0.94011753597304681</c:v>
                </c:pt>
                <c:pt idx="2684">
                  <c:v>0.9402686758829496</c:v>
                </c:pt>
                <c:pt idx="2685">
                  <c:v>0.94040035346992068</c:v>
                </c:pt>
                <c:pt idx="2686">
                  <c:v>0.94074069133368832</c:v>
                </c:pt>
                <c:pt idx="2687">
                  <c:v>0.94074069133368832</c:v>
                </c:pt>
                <c:pt idx="2688">
                  <c:v>0.94045644956835028</c:v>
                </c:pt>
                <c:pt idx="2689">
                  <c:v>0.94100434794311882</c:v>
                </c:pt>
                <c:pt idx="2690">
                  <c:v>0.94087250116756749</c:v>
                </c:pt>
                <c:pt idx="2691">
                  <c:v>0.94100434794311882</c:v>
                </c:pt>
                <c:pt idx="2692">
                  <c:v>0.94147710248413807</c:v>
                </c:pt>
                <c:pt idx="2693">
                  <c:v>0.94119363706768056</c:v>
                </c:pt>
                <c:pt idx="2694">
                  <c:v>0.94134512320665265</c:v>
                </c:pt>
                <c:pt idx="2695">
                  <c:v>0.94138300236103301</c:v>
                </c:pt>
                <c:pt idx="2696">
                  <c:v>0.94115577315073562</c:v>
                </c:pt>
                <c:pt idx="2697">
                  <c:v>0.94162867989233257</c:v>
                </c:pt>
                <c:pt idx="2698">
                  <c:v>0.94162867989233257</c:v>
                </c:pt>
                <c:pt idx="2699">
                  <c:v>0.94162867989233257</c:v>
                </c:pt>
                <c:pt idx="2700">
                  <c:v>0.94176196163808357</c:v>
                </c:pt>
                <c:pt idx="2701">
                  <c:v>0.94181822030235296</c:v>
                </c:pt>
                <c:pt idx="2702">
                  <c:v>0.94162867989233257</c:v>
                </c:pt>
                <c:pt idx="2703">
                  <c:v>0.94195033228161373</c:v>
                </c:pt>
                <c:pt idx="2704">
                  <c:v>0.94162867989233257</c:v>
                </c:pt>
                <c:pt idx="2705">
                  <c:v>0.94238607507563588</c:v>
                </c:pt>
                <c:pt idx="2706">
                  <c:v>0.94176196163808357</c:v>
                </c:pt>
                <c:pt idx="2707">
                  <c:v>0.94238607507563588</c:v>
                </c:pt>
                <c:pt idx="2708">
                  <c:v>0.94210206211997094</c:v>
                </c:pt>
                <c:pt idx="2709">
                  <c:v>0.94223547791758344</c:v>
                </c:pt>
                <c:pt idx="2710">
                  <c:v>0.94210206211997094</c:v>
                </c:pt>
                <c:pt idx="2711">
                  <c:v>0.94270947060294619</c:v>
                </c:pt>
                <c:pt idx="2712">
                  <c:v>0.94223547791758344</c:v>
                </c:pt>
                <c:pt idx="2713">
                  <c:v>0.94286021932739073</c:v>
                </c:pt>
                <c:pt idx="2714">
                  <c:v>0.94223547791758344</c:v>
                </c:pt>
                <c:pt idx="2715">
                  <c:v>0.94286021932739073</c:v>
                </c:pt>
                <c:pt idx="2716">
                  <c:v>0.94223547791758344</c:v>
                </c:pt>
                <c:pt idx="2717">
                  <c:v>0.94286021932739073</c:v>
                </c:pt>
                <c:pt idx="2718">
                  <c:v>0.9425759205511306</c:v>
                </c:pt>
                <c:pt idx="2719">
                  <c:v>0.9429938499595244</c:v>
                </c:pt>
                <c:pt idx="2720">
                  <c:v>0.94238607507563588</c:v>
                </c:pt>
                <c:pt idx="2721">
                  <c:v>0.94270947060294619</c:v>
                </c:pt>
                <c:pt idx="2722">
                  <c:v>0.94270947060294619</c:v>
                </c:pt>
                <c:pt idx="2723">
                  <c:v>0.94286021932739073</c:v>
                </c:pt>
                <c:pt idx="2724">
                  <c:v>0.94270947060294619</c:v>
                </c:pt>
                <c:pt idx="2725">
                  <c:v>0.9425759205511306</c:v>
                </c:pt>
                <c:pt idx="2726">
                  <c:v>0.94286021932739073</c:v>
                </c:pt>
                <c:pt idx="2727">
                  <c:v>0.9425759205511306</c:v>
                </c:pt>
                <c:pt idx="2728">
                  <c:v>0.94314591619194865</c:v>
                </c:pt>
                <c:pt idx="2729">
                  <c:v>0.94314591619194865</c:v>
                </c:pt>
                <c:pt idx="2730">
                  <c:v>0.94314591619194865</c:v>
                </c:pt>
                <c:pt idx="2731">
                  <c:v>0.94314591619194865</c:v>
                </c:pt>
                <c:pt idx="2732">
                  <c:v>0.94314591619194865</c:v>
                </c:pt>
                <c:pt idx="2733">
                  <c:v>0.9429938499595244</c:v>
                </c:pt>
                <c:pt idx="2734">
                  <c:v>0.94314591619194865</c:v>
                </c:pt>
                <c:pt idx="2735">
                  <c:v>0.94327840094060433</c:v>
                </c:pt>
                <c:pt idx="2736">
                  <c:v>0.94314591619194865</c:v>
                </c:pt>
                <c:pt idx="2737">
                  <c:v>0.9429938499595244</c:v>
                </c:pt>
                <c:pt idx="2738">
                  <c:v>0.94314591619194865</c:v>
                </c:pt>
                <c:pt idx="2739">
                  <c:v>0.9429938499595244</c:v>
                </c:pt>
                <c:pt idx="2740">
                  <c:v>0.94314591619194865</c:v>
                </c:pt>
                <c:pt idx="2741">
                  <c:v>0.9429938499595244</c:v>
                </c:pt>
                <c:pt idx="2742">
                  <c:v>0.94327840094060433</c:v>
                </c:pt>
                <c:pt idx="2743">
                  <c:v>0.94346860614409345</c:v>
                </c:pt>
                <c:pt idx="2744">
                  <c:v>0.94346860614409345</c:v>
                </c:pt>
                <c:pt idx="2745">
                  <c:v>0.94360118157185791</c:v>
                </c:pt>
                <c:pt idx="2746">
                  <c:v>0.94360118157185791</c:v>
                </c:pt>
                <c:pt idx="2747">
                  <c:v>0.94360118157185791</c:v>
                </c:pt>
                <c:pt idx="2748">
                  <c:v>0.94346860614409345</c:v>
                </c:pt>
                <c:pt idx="2749">
                  <c:v>0.94314591619194865</c:v>
                </c:pt>
                <c:pt idx="2750">
                  <c:v>0.94318394041350295</c:v>
                </c:pt>
                <c:pt idx="2751">
                  <c:v>0.94314591619194865</c:v>
                </c:pt>
                <c:pt idx="2752">
                  <c:v>0.94314591619194865</c:v>
                </c:pt>
                <c:pt idx="2753">
                  <c:v>0.94314591619194865</c:v>
                </c:pt>
                <c:pt idx="2754">
                  <c:v>0.94318394041350295</c:v>
                </c:pt>
                <c:pt idx="2755">
                  <c:v>0.94314591619194865</c:v>
                </c:pt>
                <c:pt idx="2756">
                  <c:v>0.94314591619194865</c:v>
                </c:pt>
                <c:pt idx="2757">
                  <c:v>0.94314591619194865</c:v>
                </c:pt>
                <c:pt idx="2758">
                  <c:v>0.94314591619194865</c:v>
                </c:pt>
                <c:pt idx="2759">
                  <c:v>0.94314591619194865</c:v>
                </c:pt>
                <c:pt idx="2760">
                  <c:v>0.94331643584573344</c:v>
                </c:pt>
                <c:pt idx="2761">
                  <c:v>0.94331643584573344</c:v>
                </c:pt>
                <c:pt idx="2762">
                  <c:v>0.94346860614409345</c:v>
                </c:pt>
                <c:pt idx="2763">
                  <c:v>0.94360118157185791</c:v>
                </c:pt>
                <c:pt idx="2764">
                  <c:v>0.94360118157185791</c:v>
                </c:pt>
                <c:pt idx="2765">
                  <c:v>0.94360118157185791</c:v>
                </c:pt>
                <c:pt idx="2766">
                  <c:v>0.94360118157185791</c:v>
                </c:pt>
                <c:pt idx="2767">
                  <c:v>0.94360118157185791</c:v>
                </c:pt>
                <c:pt idx="2768">
                  <c:v>0.94331643584573344</c:v>
                </c:pt>
                <c:pt idx="2769">
                  <c:v>0.94327840094060433</c:v>
                </c:pt>
                <c:pt idx="2770">
                  <c:v>0.94331643584573344</c:v>
                </c:pt>
                <c:pt idx="2771">
                  <c:v>0.94327840094060433</c:v>
                </c:pt>
                <c:pt idx="2772">
                  <c:v>0.94331643584573344</c:v>
                </c:pt>
                <c:pt idx="2773">
                  <c:v>0.94331643584573344</c:v>
                </c:pt>
                <c:pt idx="2774">
                  <c:v>0.94331643584573344</c:v>
                </c:pt>
                <c:pt idx="2775">
                  <c:v>0.94331643584573344</c:v>
                </c:pt>
                <c:pt idx="2776">
                  <c:v>0.94327840094060433</c:v>
                </c:pt>
                <c:pt idx="2777">
                  <c:v>0.94331643584573344</c:v>
                </c:pt>
                <c:pt idx="2778">
                  <c:v>0.94331643584573344</c:v>
                </c:pt>
                <c:pt idx="2779">
                  <c:v>0.94331643584573344</c:v>
                </c:pt>
                <c:pt idx="2780">
                  <c:v>0.94346860614409345</c:v>
                </c:pt>
                <c:pt idx="2781">
                  <c:v>0.94360118157185791</c:v>
                </c:pt>
                <c:pt idx="2782">
                  <c:v>0.94360118157185791</c:v>
                </c:pt>
                <c:pt idx="2783">
                  <c:v>0.94360118157185791</c:v>
                </c:pt>
                <c:pt idx="2784">
                  <c:v>0.94360118157185791</c:v>
                </c:pt>
                <c:pt idx="2785">
                  <c:v>0.94360118157185791</c:v>
                </c:pt>
                <c:pt idx="2786">
                  <c:v>0.94360118157185791</c:v>
                </c:pt>
                <c:pt idx="2787">
                  <c:v>0.94346860614409345</c:v>
                </c:pt>
                <c:pt idx="2788">
                  <c:v>0.94327840094060433</c:v>
                </c:pt>
                <c:pt idx="2789">
                  <c:v>0.94331643584573344</c:v>
                </c:pt>
                <c:pt idx="2790">
                  <c:v>0.94327840094060433</c:v>
                </c:pt>
                <c:pt idx="2791">
                  <c:v>0.94331643584573344</c:v>
                </c:pt>
                <c:pt idx="2792">
                  <c:v>0.94331643584573344</c:v>
                </c:pt>
                <c:pt idx="2793">
                  <c:v>0.94327840094060433</c:v>
                </c:pt>
                <c:pt idx="2794">
                  <c:v>0.94327840094060433</c:v>
                </c:pt>
                <c:pt idx="2795">
                  <c:v>0.94327840094060433</c:v>
                </c:pt>
                <c:pt idx="2796">
                  <c:v>0.94327840094060433</c:v>
                </c:pt>
                <c:pt idx="2797">
                  <c:v>0.94331643584573344</c:v>
                </c:pt>
                <c:pt idx="2798">
                  <c:v>0.94346860614409345</c:v>
                </c:pt>
                <c:pt idx="2799">
                  <c:v>0.94346860614409345</c:v>
                </c:pt>
                <c:pt idx="2800">
                  <c:v>0.94360118157185791</c:v>
                </c:pt>
                <c:pt idx="2801">
                  <c:v>0.94375344375853265</c:v>
                </c:pt>
                <c:pt idx="2802">
                  <c:v>0.94375344375853265</c:v>
                </c:pt>
                <c:pt idx="2803">
                  <c:v>0.94375344375853265</c:v>
                </c:pt>
                <c:pt idx="2804">
                  <c:v>0.94375344375853265</c:v>
                </c:pt>
                <c:pt idx="2805">
                  <c:v>0.94375344375853265</c:v>
                </c:pt>
                <c:pt idx="2806">
                  <c:v>0.94346860614409345</c:v>
                </c:pt>
                <c:pt idx="2807">
                  <c:v>0.94346860614409345</c:v>
                </c:pt>
                <c:pt idx="2808">
                  <c:v>0.94346860614409345</c:v>
                </c:pt>
                <c:pt idx="2809">
                  <c:v>0.94346860614409345</c:v>
                </c:pt>
                <c:pt idx="2810">
                  <c:v>0.94346860614409345</c:v>
                </c:pt>
                <c:pt idx="2811">
                  <c:v>0.94331643584573344</c:v>
                </c:pt>
                <c:pt idx="2812">
                  <c:v>0.94327840094060433</c:v>
                </c:pt>
                <c:pt idx="2813">
                  <c:v>0.94327840094060433</c:v>
                </c:pt>
                <c:pt idx="2814">
                  <c:v>0.94327840094060433</c:v>
                </c:pt>
                <c:pt idx="2815">
                  <c:v>0.94331643584573344</c:v>
                </c:pt>
                <c:pt idx="2816">
                  <c:v>0.94346860614409345</c:v>
                </c:pt>
                <c:pt idx="2817">
                  <c:v>0.94346860614409345</c:v>
                </c:pt>
                <c:pt idx="2818">
                  <c:v>0.94360118157185791</c:v>
                </c:pt>
                <c:pt idx="2819">
                  <c:v>0.94375344375853265</c:v>
                </c:pt>
                <c:pt idx="2820">
                  <c:v>0.94375344375853265</c:v>
                </c:pt>
                <c:pt idx="2821">
                  <c:v>0.94375344375853265</c:v>
                </c:pt>
                <c:pt idx="2822">
                  <c:v>0.94394384060742909</c:v>
                </c:pt>
                <c:pt idx="2823">
                  <c:v>0.94388609925430023</c:v>
                </c:pt>
                <c:pt idx="2824">
                  <c:v>0.94375344375853265</c:v>
                </c:pt>
                <c:pt idx="2825">
                  <c:v>0.94346860614409345</c:v>
                </c:pt>
                <c:pt idx="2826">
                  <c:v>0.94346860614409345</c:v>
                </c:pt>
                <c:pt idx="2827">
                  <c:v>0.94346860614409345</c:v>
                </c:pt>
                <c:pt idx="2828">
                  <c:v>0.94346860614409345</c:v>
                </c:pt>
                <c:pt idx="2829">
                  <c:v>0.94346860614409345</c:v>
                </c:pt>
                <c:pt idx="2830">
                  <c:v>0.94346860614409345</c:v>
                </c:pt>
                <c:pt idx="2831">
                  <c:v>0.94346860614409345</c:v>
                </c:pt>
                <c:pt idx="2832">
                  <c:v>0.94327840094060433</c:v>
                </c:pt>
                <c:pt idx="2833">
                  <c:v>0.94331643584573344</c:v>
                </c:pt>
                <c:pt idx="2834">
                  <c:v>0.94331643584573344</c:v>
                </c:pt>
                <c:pt idx="2835">
                  <c:v>0.94331643584573344</c:v>
                </c:pt>
                <c:pt idx="2836">
                  <c:v>0.94327840094060433</c:v>
                </c:pt>
                <c:pt idx="2837">
                  <c:v>0.94346860614409345</c:v>
                </c:pt>
                <c:pt idx="2838">
                  <c:v>0.94360118157185791</c:v>
                </c:pt>
                <c:pt idx="2839">
                  <c:v>0.94375344375853265</c:v>
                </c:pt>
                <c:pt idx="2840">
                  <c:v>0.94388609925430023</c:v>
                </c:pt>
                <c:pt idx="2841">
                  <c:v>0.94388609925430023</c:v>
                </c:pt>
                <c:pt idx="2842">
                  <c:v>0.94407654963733123</c:v>
                </c:pt>
                <c:pt idx="2843">
                  <c:v>0.94407654963733123</c:v>
                </c:pt>
                <c:pt idx="2844">
                  <c:v>0.94407654963733123</c:v>
                </c:pt>
                <c:pt idx="2845">
                  <c:v>0.94388609925430023</c:v>
                </c:pt>
                <c:pt idx="2846">
                  <c:v>0.94360118157185791</c:v>
                </c:pt>
                <c:pt idx="2847">
                  <c:v>0.94360118157185791</c:v>
                </c:pt>
                <c:pt idx="2848">
                  <c:v>0.94360118157185791</c:v>
                </c:pt>
                <c:pt idx="2849">
                  <c:v>0.94346860614409345</c:v>
                </c:pt>
                <c:pt idx="2850">
                  <c:v>0.94331643584573344</c:v>
                </c:pt>
                <c:pt idx="2851">
                  <c:v>0.94327840094060433</c:v>
                </c:pt>
                <c:pt idx="2852">
                  <c:v>0.94331643584573344</c:v>
                </c:pt>
                <c:pt idx="2853">
                  <c:v>0.94331643584573344</c:v>
                </c:pt>
                <c:pt idx="2854">
                  <c:v>0.94331643584573344</c:v>
                </c:pt>
                <c:pt idx="2855">
                  <c:v>0.94331643584573344</c:v>
                </c:pt>
                <c:pt idx="2856">
                  <c:v>0.94327840094060433</c:v>
                </c:pt>
                <c:pt idx="2857">
                  <c:v>0.94331643584573344</c:v>
                </c:pt>
                <c:pt idx="2858">
                  <c:v>0.94331643584573344</c:v>
                </c:pt>
                <c:pt idx="2859">
                  <c:v>0.94331643584573344</c:v>
                </c:pt>
                <c:pt idx="2860">
                  <c:v>0.94346860614409345</c:v>
                </c:pt>
                <c:pt idx="2861">
                  <c:v>0.94360118157185791</c:v>
                </c:pt>
                <c:pt idx="2862">
                  <c:v>0.94375344375853265</c:v>
                </c:pt>
                <c:pt idx="2863">
                  <c:v>0.94388609925430023</c:v>
                </c:pt>
                <c:pt idx="2864">
                  <c:v>0.94318394041350295</c:v>
                </c:pt>
                <c:pt idx="2865">
                  <c:v>0.94346860614409345</c:v>
                </c:pt>
                <c:pt idx="2866">
                  <c:v>0.94331643584573344</c:v>
                </c:pt>
                <c:pt idx="2867">
                  <c:v>0.94375344375853265</c:v>
                </c:pt>
                <c:pt idx="2868">
                  <c:v>0.94346860614409345</c:v>
                </c:pt>
                <c:pt idx="2869">
                  <c:v>0.94388609925430023</c:v>
                </c:pt>
                <c:pt idx="2870">
                  <c:v>0.94346860614409345</c:v>
                </c:pt>
                <c:pt idx="2871">
                  <c:v>0.94407654963733123</c:v>
                </c:pt>
                <c:pt idx="2872">
                  <c:v>0.94331643584573344</c:v>
                </c:pt>
                <c:pt idx="2873">
                  <c:v>0.94360118157185791</c:v>
                </c:pt>
                <c:pt idx="2874">
                  <c:v>0.94375344375853265</c:v>
                </c:pt>
                <c:pt idx="2875">
                  <c:v>0.94375344375853265</c:v>
                </c:pt>
                <c:pt idx="2876">
                  <c:v>0.94422896528854217</c:v>
                </c:pt>
                <c:pt idx="2877">
                  <c:v>0.94407654963733123</c:v>
                </c:pt>
                <c:pt idx="2878">
                  <c:v>0.94375344375853265</c:v>
                </c:pt>
                <c:pt idx="2879">
                  <c:v>0.94394384060742909</c:v>
                </c:pt>
                <c:pt idx="2880">
                  <c:v>0.94375344375853265</c:v>
                </c:pt>
                <c:pt idx="2881">
                  <c:v>0.94422896528854217</c:v>
                </c:pt>
                <c:pt idx="2882">
                  <c:v>0.94388609925430023</c:v>
                </c:pt>
                <c:pt idx="2883">
                  <c:v>0.94422896528854217</c:v>
                </c:pt>
                <c:pt idx="2884">
                  <c:v>0.94422896528854217</c:v>
                </c:pt>
                <c:pt idx="2885">
                  <c:v>0.94451426226941204</c:v>
                </c:pt>
                <c:pt idx="2886">
                  <c:v>0.94436175450752824</c:v>
                </c:pt>
                <c:pt idx="2887">
                  <c:v>0.94422896528854217</c:v>
                </c:pt>
                <c:pt idx="2888">
                  <c:v>0.94407654963733123</c:v>
                </c:pt>
                <c:pt idx="2889">
                  <c:v>0.94470496625461198</c:v>
                </c:pt>
                <c:pt idx="2890">
                  <c:v>0.94436175450752824</c:v>
                </c:pt>
                <c:pt idx="2891">
                  <c:v>0.94436175450752824</c:v>
                </c:pt>
                <c:pt idx="2892">
                  <c:v>0.94451426226941204</c:v>
                </c:pt>
                <c:pt idx="2893">
                  <c:v>0.9449905509970532</c:v>
                </c:pt>
                <c:pt idx="2894">
                  <c:v>0.9449905509970532</c:v>
                </c:pt>
                <c:pt idx="2895">
                  <c:v>0.94483788939911828</c:v>
                </c:pt>
                <c:pt idx="2896">
                  <c:v>0.94470496625461198</c:v>
                </c:pt>
                <c:pt idx="2897">
                  <c:v>0.94531450465491829</c:v>
                </c:pt>
                <c:pt idx="2898">
                  <c:v>0.9449905509970532</c:v>
                </c:pt>
                <c:pt idx="2899">
                  <c:v>0.9449905509970532</c:v>
                </c:pt>
                <c:pt idx="2900">
                  <c:v>0.944648362197827</c:v>
                </c:pt>
                <c:pt idx="2901">
                  <c:v>0.94451426226941204</c:v>
                </c:pt>
                <c:pt idx="2902">
                  <c:v>0.94451426226941204</c:v>
                </c:pt>
                <c:pt idx="2903">
                  <c:v>0.94451426226941204</c:v>
                </c:pt>
                <c:pt idx="2904">
                  <c:v>0.94483788939911828</c:v>
                </c:pt>
                <c:pt idx="2905">
                  <c:v>0.94512478621390006</c:v>
                </c:pt>
                <c:pt idx="2906">
                  <c:v>0.9449905509970532</c:v>
                </c:pt>
                <c:pt idx="2907">
                  <c:v>0.94470496625461198</c:v>
                </c:pt>
                <c:pt idx="2908">
                  <c:v>0.94483788939911828</c:v>
                </c:pt>
                <c:pt idx="2909">
                  <c:v>0.94470496625461198</c:v>
                </c:pt>
                <c:pt idx="2910">
                  <c:v>0.94483788939911828</c:v>
                </c:pt>
                <c:pt idx="2911">
                  <c:v>0.94512478621390006</c:v>
                </c:pt>
                <c:pt idx="2912">
                  <c:v>0.94560169103189884</c:v>
                </c:pt>
                <c:pt idx="2913">
                  <c:v>0.94483788939911828</c:v>
                </c:pt>
                <c:pt idx="2914">
                  <c:v>0.94483788939911828</c:v>
                </c:pt>
                <c:pt idx="2915">
                  <c:v>0.9449905509970532</c:v>
                </c:pt>
                <c:pt idx="2916">
                  <c:v>0.9449905509970532</c:v>
                </c:pt>
                <c:pt idx="2917">
                  <c:v>0.94512478621390006</c:v>
                </c:pt>
                <c:pt idx="2918">
                  <c:v>0.94531450465491829</c:v>
                </c:pt>
                <c:pt idx="2919">
                  <c:v>0.94527754054375568</c:v>
                </c:pt>
                <c:pt idx="2920">
                  <c:v>0.94560169103189884</c:v>
                </c:pt>
                <c:pt idx="2921">
                  <c:v>0.94588781827437463</c:v>
                </c:pt>
                <c:pt idx="2922">
                  <c:v>0.94588781827437463</c:v>
                </c:pt>
                <c:pt idx="2923">
                  <c:v>0.94527754054375568</c:v>
                </c:pt>
                <c:pt idx="2924">
                  <c:v>0.94546732032178527</c:v>
                </c:pt>
                <c:pt idx="2925">
                  <c:v>0.94573486665829898</c:v>
                </c:pt>
                <c:pt idx="2926">
                  <c:v>0.94602107451320427</c:v>
                </c:pt>
                <c:pt idx="2927">
                  <c:v>0.94588781827437463</c:v>
                </c:pt>
                <c:pt idx="2928">
                  <c:v>0.94621238751708514</c:v>
                </c:pt>
                <c:pt idx="2929">
                  <c:v>0.94621238751708514</c:v>
                </c:pt>
                <c:pt idx="2930">
                  <c:v>0.94573486665829898</c:v>
                </c:pt>
                <c:pt idx="2931">
                  <c:v>0.94602107451320427</c:v>
                </c:pt>
                <c:pt idx="2932">
                  <c:v>0.94607907738002106</c:v>
                </c:pt>
                <c:pt idx="2933">
                  <c:v>0.94588781827437463</c:v>
                </c:pt>
                <c:pt idx="2934">
                  <c:v>0.94588781827437463</c:v>
                </c:pt>
                <c:pt idx="2935">
                  <c:v>0.94607907738002106</c:v>
                </c:pt>
                <c:pt idx="2936">
                  <c:v>0.94602107451320427</c:v>
                </c:pt>
                <c:pt idx="2937">
                  <c:v>0.94636549364145017</c:v>
                </c:pt>
                <c:pt idx="2938">
                  <c:v>0.94649888451312369</c:v>
                </c:pt>
                <c:pt idx="2939">
                  <c:v>0.94649888451312369</c:v>
                </c:pt>
                <c:pt idx="2940">
                  <c:v>0.94636549364145017</c:v>
                </c:pt>
                <c:pt idx="2941">
                  <c:v>0.94602107451320427</c:v>
                </c:pt>
                <c:pt idx="2942">
                  <c:v>0.94602107451320427</c:v>
                </c:pt>
                <c:pt idx="2943">
                  <c:v>0.94602107451320427</c:v>
                </c:pt>
                <c:pt idx="2944">
                  <c:v>0.94621238751708514</c:v>
                </c:pt>
                <c:pt idx="2945">
                  <c:v>0.94621238751708514</c:v>
                </c:pt>
                <c:pt idx="2946">
                  <c:v>0.94649888451312369</c:v>
                </c:pt>
                <c:pt idx="2947">
                  <c:v>0.9466520833748846</c:v>
                </c:pt>
                <c:pt idx="2948">
                  <c:v>0.9466520833748846</c:v>
                </c:pt>
                <c:pt idx="2949">
                  <c:v>0.94621238751708514</c:v>
                </c:pt>
                <c:pt idx="2950">
                  <c:v>0.94649888451312369</c:v>
                </c:pt>
                <c:pt idx="2951">
                  <c:v>0.94636549364145017</c:v>
                </c:pt>
                <c:pt idx="2952">
                  <c:v>0.94697717741510512</c:v>
                </c:pt>
                <c:pt idx="2953">
                  <c:v>0.94617411872630985</c:v>
                </c:pt>
                <c:pt idx="2954">
                  <c:v>0.94636549364145017</c:v>
                </c:pt>
                <c:pt idx="2955">
                  <c:v>0.9466520833748846</c:v>
                </c:pt>
                <c:pt idx="2956">
                  <c:v>0.9466520833748846</c:v>
                </c:pt>
                <c:pt idx="2957">
                  <c:v>0.94649888451312369</c:v>
                </c:pt>
                <c:pt idx="2958">
                  <c:v>0.9466520833748846</c:v>
                </c:pt>
                <c:pt idx="2959">
                  <c:v>0.94636549364145017</c:v>
                </c:pt>
                <c:pt idx="2960">
                  <c:v>0.9466520833748846</c:v>
                </c:pt>
                <c:pt idx="2961">
                  <c:v>0.94678679107927666</c:v>
                </c:pt>
                <c:pt idx="2962">
                  <c:v>0.94713053116004453</c:v>
                </c:pt>
                <c:pt idx="2963">
                  <c:v>0.94697717741510512</c:v>
                </c:pt>
                <c:pt idx="2964">
                  <c:v>0.9468436517064488</c:v>
                </c:pt>
                <c:pt idx="2965">
                  <c:v>0.94713053116004453</c:v>
                </c:pt>
                <c:pt idx="2966">
                  <c:v>0.9466520833748846</c:v>
                </c:pt>
                <c:pt idx="2967">
                  <c:v>0.94726537507388719</c:v>
                </c:pt>
                <c:pt idx="2968">
                  <c:v>0.94678679107927666</c:v>
                </c:pt>
                <c:pt idx="2969">
                  <c:v>0.94713053116004453</c:v>
                </c:pt>
                <c:pt idx="2970">
                  <c:v>0.94741758450668778</c:v>
                </c:pt>
                <c:pt idx="2971">
                  <c:v>0.94741758450668778</c:v>
                </c:pt>
                <c:pt idx="2972">
                  <c:v>0.9468436517064488</c:v>
                </c:pt>
                <c:pt idx="2973">
                  <c:v>0.94713053116004453</c:v>
                </c:pt>
                <c:pt idx="2974">
                  <c:v>0.94713053116004453</c:v>
                </c:pt>
                <c:pt idx="2975">
                  <c:v>0.94713053116004453</c:v>
                </c:pt>
                <c:pt idx="2976">
                  <c:v>0.94726537507388719</c:v>
                </c:pt>
                <c:pt idx="2977">
                  <c:v>0.94760946281470682</c:v>
                </c:pt>
                <c:pt idx="2978">
                  <c:v>0.94726537507388719</c:v>
                </c:pt>
                <c:pt idx="2979">
                  <c:v>0.94741758450668778</c:v>
                </c:pt>
                <c:pt idx="2980">
                  <c:v>0.94755251017487829</c:v>
                </c:pt>
                <c:pt idx="2981">
                  <c:v>0.94697717741510512</c:v>
                </c:pt>
                <c:pt idx="2982">
                  <c:v>0.94713053116004453</c:v>
                </c:pt>
                <c:pt idx="2983">
                  <c:v>0.94726537507388719</c:v>
                </c:pt>
                <c:pt idx="2984">
                  <c:v>0.94726537507388719</c:v>
                </c:pt>
                <c:pt idx="2985">
                  <c:v>0.94713053116004453</c:v>
                </c:pt>
                <c:pt idx="2986">
                  <c:v>0.94726537507388719</c:v>
                </c:pt>
                <c:pt idx="2987">
                  <c:v>0.94774444314469664</c:v>
                </c:pt>
                <c:pt idx="2988">
                  <c:v>0.94755251017487829</c:v>
                </c:pt>
                <c:pt idx="2989">
                  <c:v>0.94755251017487829</c:v>
                </c:pt>
                <c:pt idx="2990">
                  <c:v>0.94726537507388719</c:v>
                </c:pt>
                <c:pt idx="2991">
                  <c:v>0.94726537507388719</c:v>
                </c:pt>
                <c:pt idx="2992">
                  <c:v>0.94713053116004453</c:v>
                </c:pt>
                <c:pt idx="2993">
                  <c:v>0.9469388467379708</c:v>
                </c:pt>
                <c:pt idx="2994">
                  <c:v>0.94697717741510512</c:v>
                </c:pt>
                <c:pt idx="2995">
                  <c:v>0.94755251017487829</c:v>
                </c:pt>
                <c:pt idx="2996">
                  <c:v>0.94755251017487829</c:v>
                </c:pt>
                <c:pt idx="2997">
                  <c:v>0.94713053116004453</c:v>
                </c:pt>
                <c:pt idx="2998">
                  <c:v>0.94678679107927666</c:v>
                </c:pt>
                <c:pt idx="2999">
                  <c:v>0.94741758450668778</c:v>
                </c:pt>
                <c:pt idx="3000">
                  <c:v>0.94741758450668778</c:v>
                </c:pt>
                <c:pt idx="3001">
                  <c:v>0.94697717741510512</c:v>
                </c:pt>
                <c:pt idx="3002">
                  <c:v>0.94713053116004453</c:v>
                </c:pt>
                <c:pt idx="3003">
                  <c:v>0.94726537507388719</c:v>
                </c:pt>
                <c:pt idx="3004">
                  <c:v>0.94789680658498932</c:v>
                </c:pt>
                <c:pt idx="3005">
                  <c:v>0.94760946281470682</c:v>
                </c:pt>
                <c:pt idx="3006">
                  <c:v>0.94678679107927666</c:v>
                </c:pt>
                <c:pt idx="3007">
                  <c:v>0.94726537507388719</c:v>
                </c:pt>
                <c:pt idx="3008">
                  <c:v>0.94726537507388719</c:v>
                </c:pt>
                <c:pt idx="3009">
                  <c:v>0.94789680658498932</c:v>
                </c:pt>
                <c:pt idx="3010">
                  <c:v>0.94697717741510512</c:v>
                </c:pt>
                <c:pt idx="3011">
                  <c:v>0.94713053116004453</c:v>
                </c:pt>
                <c:pt idx="3012">
                  <c:v>0.94774444314469664</c:v>
                </c:pt>
                <c:pt idx="3013">
                  <c:v>0.94789680658498932</c:v>
                </c:pt>
                <c:pt idx="3014">
                  <c:v>0.94803186879343859</c:v>
                </c:pt>
                <c:pt idx="3015">
                  <c:v>0.94816572986537273</c:v>
                </c:pt>
                <c:pt idx="3016">
                  <c:v>0.94741758450668778</c:v>
                </c:pt>
                <c:pt idx="3017">
                  <c:v>0.94774444314469664</c:v>
                </c:pt>
                <c:pt idx="3018">
                  <c:v>0.94726537507388719</c:v>
                </c:pt>
                <c:pt idx="3019">
                  <c:v>0.94713053116004453</c:v>
                </c:pt>
                <c:pt idx="3020">
                  <c:v>0.94789680658498932</c:v>
                </c:pt>
                <c:pt idx="3021">
                  <c:v>0.94803186879343859</c:v>
                </c:pt>
                <c:pt idx="3022">
                  <c:v>0.94816572986537273</c:v>
                </c:pt>
                <c:pt idx="3023">
                  <c:v>0.94741758450668778</c:v>
                </c:pt>
                <c:pt idx="3024">
                  <c:v>0.94803186879343859</c:v>
                </c:pt>
                <c:pt idx="3025">
                  <c:v>0.94803186879343859</c:v>
                </c:pt>
                <c:pt idx="3026">
                  <c:v>0.94741758450668778</c:v>
                </c:pt>
                <c:pt idx="3027">
                  <c:v>0.94789680658498932</c:v>
                </c:pt>
                <c:pt idx="3028">
                  <c:v>0.94831946883215712</c:v>
                </c:pt>
                <c:pt idx="3029">
                  <c:v>0.94864570928691339</c:v>
                </c:pt>
                <c:pt idx="3030">
                  <c:v>0.94835791136410141</c:v>
                </c:pt>
                <c:pt idx="3031">
                  <c:v>0.94803186879343859</c:v>
                </c:pt>
                <c:pt idx="3032">
                  <c:v>0.94851171266424128</c:v>
                </c:pt>
                <c:pt idx="3033">
                  <c:v>0.94851171266424128</c:v>
                </c:pt>
                <c:pt idx="3034">
                  <c:v>0.94893368193866834</c:v>
                </c:pt>
                <c:pt idx="3035">
                  <c:v>0.94912617490389384</c:v>
                </c:pt>
                <c:pt idx="3036">
                  <c:v>0.94831946883215712</c:v>
                </c:pt>
                <c:pt idx="3037">
                  <c:v>0.94816572986537273</c:v>
                </c:pt>
                <c:pt idx="3038">
                  <c:v>0.94893368193866834</c:v>
                </c:pt>
                <c:pt idx="3039">
                  <c:v>0.94851171266424128</c:v>
                </c:pt>
                <c:pt idx="3040">
                  <c:v>0.94851171266424128</c:v>
                </c:pt>
                <c:pt idx="3041">
                  <c:v>0.94864570928691339</c:v>
                </c:pt>
                <c:pt idx="3042">
                  <c:v>0.94879960395687057</c:v>
                </c:pt>
                <c:pt idx="3043">
                  <c:v>0.94928022551368207</c:v>
                </c:pt>
                <c:pt idx="3044">
                  <c:v>0.94851171266424128</c:v>
                </c:pt>
                <c:pt idx="3045">
                  <c:v>0.94912617490389384</c:v>
                </c:pt>
                <c:pt idx="3046">
                  <c:v>0.94928022551368207</c:v>
                </c:pt>
                <c:pt idx="3047">
                  <c:v>0.94912617490389384</c:v>
                </c:pt>
                <c:pt idx="3048">
                  <c:v>0.94864570928691339</c:v>
                </c:pt>
                <c:pt idx="3049">
                  <c:v>0.94893368193866834</c:v>
                </c:pt>
                <c:pt idx="3050">
                  <c:v>0.94851171266424128</c:v>
                </c:pt>
                <c:pt idx="3051">
                  <c:v>0.94879960395687057</c:v>
                </c:pt>
                <c:pt idx="3052">
                  <c:v>0.94864570928691339</c:v>
                </c:pt>
                <c:pt idx="3053">
                  <c:v>0.94956858358266549</c:v>
                </c:pt>
                <c:pt idx="3054">
                  <c:v>0.94941443937590686</c:v>
                </c:pt>
                <c:pt idx="3055">
                  <c:v>0.94864570928691339</c:v>
                </c:pt>
                <c:pt idx="3056">
                  <c:v>0.94879960395687057</c:v>
                </c:pt>
                <c:pt idx="3057">
                  <c:v>0.94912617490389384</c:v>
                </c:pt>
                <c:pt idx="3058">
                  <c:v>0.94928022551368207</c:v>
                </c:pt>
                <c:pt idx="3059">
                  <c:v>0.94864570928691339</c:v>
                </c:pt>
                <c:pt idx="3060">
                  <c:v>0.94928022551368207</c:v>
                </c:pt>
                <c:pt idx="3061">
                  <c:v>0.94879960395687057</c:v>
                </c:pt>
                <c:pt idx="3062">
                  <c:v>0.94893368193866834</c:v>
                </c:pt>
                <c:pt idx="3063">
                  <c:v>0.94879960395687057</c:v>
                </c:pt>
                <c:pt idx="3064">
                  <c:v>0.94941443937590686</c:v>
                </c:pt>
                <c:pt idx="3065">
                  <c:v>0.94879960395687057</c:v>
                </c:pt>
                <c:pt idx="3066">
                  <c:v>0.94912617490389384</c:v>
                </c:pt>
                <c:pt idx="3067">
                  <c:v>0.94928022551368207</c:v>
                </c:pt>
                <c:pt idx="3068">
                  <c:v>0.94941443937590686</c:v>
                </c:pt>
                <c:pt idx="3069">
                  <c:v>0.94908767006349315</c:v>
                </c:pt>
                <c:pt idx="3070">
                  <c:v>0.94912617490389384</c:v>
                </c:pt>
                <c:pt idx="3071">
                  <c:v>0.94956858358266549</c:v>
                </c:pt>
                <c:pt idx="3072">
                  <c:v>0.94956858358266549</c:v>
                </c:pt>
                <c:pt idx="3073">
                  <c:v>0.94976133424218434</c:v>
                </c:pt>
                <c:pt idx="3074">
                  <c:v>0.94941443937590686</c:v>
                </c:pt>
                <c:pt idx="3075">
                  <c:v>0.94928022551368207</c:v>
                </c:pt>
                <c:pt idx="3076">
                  <c:v>0.94928022551368207</c:v>
                </c:pt>
                <c:pt idx="3077">
                  <c:v>0.94970412265557469</c:v>
                </c:pt>
                <c:pt idx="3078">
                  <c:v>0.94941443937590686</c:v>
                </c:pt>
                <c:pt idx="3079">
                  <c:v>0.94928022551368207</c:v>
                </c:pt>
                <c:pt idx="3080">
                  <c:v>0.94912617490389384</c:v>
                </c:pt>
                <c:pt idx="3081">
                  <c:v>0.94941443937590686</c:v>
                </c:pt>
                <c:pt idx="3082">
                  <c:v>0.94893368193866834</c:v>
                </c:pt>
                <c:pt idx="3083">
                  <c:v>0.94941443937590686</c:v>
                </c:pt>
                <c:pt idx="3084">
                  <c:v>0.94989568419150117</c:v>
                </c:pt>
                <c:pt idx="3085">
                  <c:v>0.94912617490389384</c:v>
                </c:pt>
                <c:pt idx="3086">
                  <c:v>0.94912617490389384</c:v>
                </c:pt>
                <c:pt idx="3087">
                  <c:v>0.94989568419150117</c:v>
                </c:pt>
                <c:pt idx="3088">
                  <c:v>0.94893368193866834</c:v>
                </c:pt>
                <c:pt idx="3089">
                  <c:v>0.94970412265557469</c:v>
                </c:pt>
                <c:pt idx="3090">
                  <c:v>0.94941443937590686</c:v>
                </c:pt>
                <c:pt idx="3091">
                  <c:v>0.94956858358266549</c:v>
                </c:pt>
                <c:pt idx="3092">
                  <c:v>0.94928022551368207</c:v>
                </c:pt>
                <c:pt idx="3093">
                  <c:v>0.94976133424218434</c:v>
                </c:pt>
                <c:pt idx="3094">
                  <c:v>0.9500499847176207</c:v>
                </c:pt>
                <c:pt idx="3095">
                  <c:v>0.95018566126320014</c:v>
                </c:pt>
                <c:pt idx="3096">
                  <c:v>0.94970412265557469</c:v>
                </c:pt>
                <c:pt idx="3097">
                  <c:v>0.9500499847176207</c:v>
                </c:pt>
                <c:pt idx="3098">
                  <c:v>0.9500499847176207</c:v>
                </c:pt>
                <c:pt idx="3099">
                  <c:v>0.95018566126320014</c:v>
                </c:pt>
                <c:pt idx="3100">
                  <c:v>0.9503201312954942</c:v>
                </c:pt>
                <c:pt idx="3101">
                  <c:v>0.9500499847176207</c:v>
                </c:pt>
                <c:pt idx="3102">
                  <c:v>0.94970412265557469</c:v>
                </c:pt>
                <c:pt idx="3103">
                  <c:v>0.95051318721652167</c:v>
                </c:pt>
                <c:pt idx="3104">
                  <c:v>0.95018566126320014</c:v>
                </c:pt>
                <c:pt idx="3105">
                  <c:v>0.94941443937590686</c:v>
                </c:pt>
                <c:pt idx="3106">
                  <c:v>0.9500499847176207</c:v>
                </c:pt>
                <c:pt idx="3107">
                  <c:v>0.9500499847176207</c:v>
                </c:pt>
                <c:pt idx="3108">
                  <c:v>0.9500499847176207</c:v>
                </c:pt>
                <c:pt idx="3109">
                  <c:v>0.94970412265557469</c:v>
                </c:pt>
                <c:pt idx="3110">
                  <c:v>0.94941443937590686</c:v>
                </c:pt>
                <c:pt idx="3111">
                  <c:v>0.94956858358266549</c:v>
                </c:pt>
                <c:pt idx="3112">
                  <c:v>0.9503201312954942</c:v>
                </c:pt>
                <c:pt idx="3113">
                  <c:v>0.95066768843785809</c:v>
                </c:pt>
                <c:pt idx="3114">
                  <c:v>0.94989568419150117</c:v>
                </c:pt>
                <c:pt idx="3115">
                  <c:v>0.94970412265557469</c:v>
                </c:pt>
                <c:pt idx="3116">
                  <c:v>0.9503201312954942</c:v>
                </c:pt>
                <c:pt idx="3117">
                  <c:v>0.95051318721652167</c:v>
                </c:pt>
                <c:pt idx="3118">
                  <c:v>0.95051318721652167</c:v>
                </c:pt>
                <c:pt idx="3119">
                  <c:v>0.95018566126320014</c:v>
                </c:pt>
                <c:pt idx="3120">
                  <c:v>0.95047456975753386</c:v>
                </c:pt>
                <c:pt idx="3121">
                  <c:v>0.95051318721652167</c:v>
                </c:pt>
                <c:pt idx="3122">
                  <c:v>0.95051318721652167</c:v>
                </c:pt>
                <c:pt idx="3123">
                  <c:v>0.95066768843785809</c:v>
                </c:pt>
                <c:pt idx="3124">
                  <c:v>0.95095689017648655</c:v>
                </c:pt>
                <c:pt idx="3125">
                  <c:v>0.95051318721652167</c:v>
                </c:pt>
                <c:pt idx="3126">
                  <c:v>0.95051318721652167</c:v>
                </c:pt>
                <c:pt idx="3127">
                  <c:v>0.9503201312954942</c:v>
                </c:pt>
                <c:pt idx="3128">
                  <c:v>0.95018566126320014</c:v>
                </c:pt>
                <c:pt idx="3129">
                  <c:v>0.9500499847176207</c:v>
                </c:pt>
                <c:pt idx="3130">
                  <c:v>0.9500499847176207</c:v>
                </c:pt>
                <c:pt idx="3131">
                  <c:v>0.9500499847176207</c:v>
                </c:pt>
                <c:pt idx="3132">
                  <c:v>0.9500499847176207</c:v>
                </c:pt>
                <c:pt idx="3133">
                  <c:v>0.9500499847176207</c:v>
                </c:pt>
                <c:pt idx="3134">
                  <c:v>0.9500499847176207</c:v>
                </c:pt>
                <c:pt idx="3135">
                  <c:v>0.9500499847176207</c:v>
                </c:pt>
                <c:pt idx="3136">
                  <c:v>0.9500499847176207</c:v>
                </c:pt>
                <c:pt idx="3137">
                  <c:v>0.95018566126320014</c:v>
                </c:pt>
                <c:pt idx="3138">
                  <c:v>0.9503201312954942</c:v>
                </c:pt>
                <c:pt idx="3139">
                  <c:v>0.95047456975753386</c:v>
                </c:pt>
                <c:pt idx="3140">
                  <c:v>0.95051318721652167</c:v>
                </c:pt>
                <c:pt idx="3141">
                  <c:v>0.95066768843785809</c:v>
                </c:pt>
                <c:pt idx="3142">
                  <c:v>0.95066768843785809</c:v>
                </c:pt>
                <c:pt idx="3143">
                  <c:v>0.95060912158056221</c:v>
                </c:pt>
                <c:pt idx="3144">
                  <c:v>0.95066768843785809</c:v>
                </c:pt>
                <c:pt idx="3145">
                  <c:v>0.95047456975753386</c:v>
                </c:pt>
                <c:pt idx="3146">
                  <c:v>0.95018566126320014</c:v>
                </c:pt>
                <c:pt idx="3147">
                  <c:v>0.95018566126320014</c:v>
                </c:pt>
                <c:pt idx="3148">
                  <c:v>0.95018566126320014</c:v>
                </c:pt>
                <c:pt idx="3149">
                  <c:v>0.94989568419150117</c:v>
                </c:pt>
                <c:pt idx="3150">
                  <c:v>0.94989568419150117</c:v>
                </c:pt>
                <c:pt idx="3151">
                  <c:v>0.94985711689103491</c:v>
                </c:pt>
                <c:pt idx="3152">
                  <c:v>0.94989568419150117</c:v>
                </c:pt>
                <c:pt idx="3153">
                  <c:v>0.9500499847176207</c:v>
                </c:pt>
                <c:pt idx="3154">
                  <c:v>0.9500499847176207</c:v>
                </c:pt>
                <c:pt idx="3155">
                  <c:v>0.94970412265557469</c:v>
                </c:pt>
                <c:pt idx="3156">
                  <c:v>0.94928022551368207</c:v>
                </c:pt>
                <c:pt idx="3157">
                  <c:v>0.94956858358266549</c:v>
                </c:pt>
                <c:pt idx="3158">
                  <c:v>0.94941443937590686</c:v>
                </c:pt>
                <c:pt idx="3159">
                  <c:v>0.94893368193866834</c:v>
                </c:pt>
                <c:pt idx="3160">
                  <c:v>0.94893368193866834</c:v>
                </c:pt>
                <c:pt idx="3161">
                  <c:v>0.94912617490389384</c:v>
                </c:pt>
                <c:pt idx="3162">
                  <c:v>0.94912617490389384</c:v>
                </c:pt>
                <c:pt idx="3163">
                  <c:v>0.94908767006349315</c:v>
                </c:pt>
                <c:pt idx="3164">
                  <c:v>0.94912617490389384</c:v>
                </c:pt>
                <c:pt idx="3165">
                  <c:v>0.94912617490389384</c:v>
                </c:pt>
                <c:pt idx="3166">
                  <c:v>0.94908767006349315</c:v>
                </c:pt>
                <c:pt idx="3167">
                  <c:v>0.94912617490389384</c:v>
                </c:pt>
                <c:pt idx="3168">
                  <c:v>0.94928022551368207</c:v>
                </c:pt>
                <c:pt idx="3169">
                  <c:v>0.94928022551368207</c:v>
                </c:pt>
                <c:pt idx="3170">
                  <c:v>0.94928022551368207</c:v>
                </c:pt>
                <c:pt idx="3171">
                  <c:v>0.94928022551368207</c:v>
                </c:pt>
                <c:pt idx="3172">
                  <c:v>0.94928022551368207</c:v>
                </c:pt>
                <c:pt idx="3173">
                  <c:v>0.94928022551368207</c:v>
                </c:pt>
                <c:pt idx="3174">
                  <c:v>0.94928022551368207</c:v>
                </c:pt>
                <c:pt idx="3175">
                  <c:v>0.94928022551368207</c:v>
                </c:pt>
                <c:pt idx="3176">
                  <c:v>0.94928022551368207</c:v>
                </c:pt>
                <c:pt idx="3177">
                  <c:v>0.94928022551368207</c:v>
                </c:pt>
                <c:pt idx="3178">
                  <c:v>0.94928022551368207</c:v>
                </c:pt>
                <c:pt idx="3179">
                  <c:v>0.94928022551368207</c:v>
                </c:pt>
                <c:pt idx="3180">
                  <c:v>0.94928022551368207</c:v>
                </c:pt>
                <c:pt idx="3181">
                  <c:v>0.94928022551368207</c:v>
                </c:pt>
                <c:pt idx="3182">
                  <c:v>0.94928022551368207</c:v>
                </c:pt>
                <c:pt idx="3183">
                  <c:v>0.94928022551368207</c:v>
                </c:pt>
                <c:pt idx="3184">
                  <c:v>0.94928022551368207</c:v>
                </c:pt>
                <c:pt idx="3185">
                  <c:v>0.94928022551368207</c:v>
                </c:pt>
                <c:pt idx="3186">
                  <c:v>0.94928022551368207</c:v>
                </c:pt>
                <c:pt idx="3187">
                  <c:v>0.94928022551368207</c:v>
                </c:pt>
                <c:pt idx="3188">
                  <c:v>0.94928022551368207</c:v>
                </c:pt>
                <c:pt idx="3189">
                  <c:v>0.94928022551368207</c:v>
                </c:pt>
                <c:pt idx="3190">
                  <c:v>0.94928022551368207</c:v>
                </c:pt>
                <c:pt idx="3191">
                  <c:v>0.94912617490389384</c:v>
                </c:pt>
                <c:pt idx="3192">
                  <c:v>0.94912617490389384</c:v>
                </c:pt>
                <c:pt idx="3193">
                  <c:v>0.94893368193866834</c:v>
                </c:pt>
                <c:pt idx="3194">
                  <c:v>0.94899204252448655</c:v>
                </c:pt>
                <c:pt idx="3195">
                  <c:v>0.94879960395687057</c:v>
                </c:pt>
                <c:pt idx="3196">
                  <c:v>0.94879960395687057</c:v>
                </c:pt>
                <c:pt idx="3197">
                  <c:v>0.94879960395687057</c:v>
                </c:pt>
                <c:pt idx="3198">
                  <c:v>0.94879960395687057</c:v>
                </c:pt>
                <c:pt idx="3199">
                  <c:v>0.94879960395687057</c:v>
                </c:pt>
                <c:pt idx="3200">
                  <c:v>0.94879960395687057</c:v>
                </c:pt>
                <c:pt idx="3201">
                  <c:v>0.94879960395687057</c:v>
                </c:pt>
                <c:pt idx="3202">
                  <c:v>0.94879960395687057</c:v>
                </c:pt>
                <c:pt idx="3203">
                  <c:v>0.94879960395687057</c:v>
                </c:pt>
                <c:pt idx="3204">
                  <c:v>0.94879960395687057</c:v>
                </c:pt>
                <c:pt idx="3205">
                  <c:v>0.94879960395687057</c:v>
                </c:pt>
                <c:pt idx="3206">
                  <c:v>0.94879960395687057</c:v>
                </c:pt>
                <c:pt idx="3207">
                  <c:v>0.94879960395687057</c:v>
                </c:pt>
                <c:pt idx="3208">
                  <c:v>0.94879960395687057</c:v>
                </c:pt>
                <c:pt idx="3209">
                  <c:v>0.94864570928691339</c:v>
                </c:pt>
                <c:pt idx="3210">
                  <c:v>0.94864570928691339</c:v>
                </c:pt>
                <c:pt idx="3211">
                  <c:v>0.94851171266424128</c:v>
                </c:pt>
                <c:pt idx="3212">
                  <c:v>0.94851171266424128</c:v>
                </c:pt>
                <c:pt idx="3213">
                  <c:v>0.94835791136410141</c:v>
                </c:pt>
                <c:pt idx="3214">
                  <c:v>0.94831946883215712</c:v>
                </c:pt>
                <c:pt idx="3215">
                  <c:v>0.94835791136410141</c:v>
                </c:pt>
                <c:pt idx="3216">
                  <c:v>0.94835791136410141</c:v>
                </c:pt>
                <c:pt idx="3217">
                  <c:v>0.94851171266424128</c:v>
                </c:pt>
                <c:pt idx="3218">
                  <c:v>0.94851171266424128</c:v>
                </c:pt>
                <c:pt idx="3219">
                  <c:v>0.94851171266424128</c:v>
                </c:pt>
                <c:pt idx="3220">
                  <c:v>0.94851171266424128</c:v>
                </c:pt>
                <c:pt idx="3221">
                  <c:v>0.94851171266424128</c:v>
                </c:pt>
                <c:pt idx="3222">
                  <c:v>0.94851171266424128</c:v>
                </c:pt>
                <c:pt idx="3223">
                  <c:v>0.94851171266424128</c:v>
                </c:pt>
                <c:pt idx="3224">
                  <c:v>0.94851171266424128</c:v>
                </c:pt>
                <c:pt idx="3225">
                  <c:v>0.94851171266424128</c:v>
                </c:pt>
                <c:pt idx="3226">
                  <c:v>0.94851171266424128</c:v>
                </c:pt>
                <c:pt idx="3227">
                  <c:v>0.94831946883215712</c:v>
                </c:pt>
                <c:pt idx="3228">
                  <c:v>0.94831946883215712</c:v>
                </c:pt>
                <c:pt idx="3229">
                  <c:v>0.94835791136410141</c:v>
                </c:pt>
                <c:pt idx="3230">
                  <c:v>0.94835791136410141</c:v>
                </c:pt>
                <c:pt idx="3231">
                  <c:v>0.94831946883215712</c:v>
                </c:pt>
                <c:pt idx="3232">
                  <c:v>0.94835791136410141</c:v>
                </c:pt>
                <c:pt idx="3233">
                  <c:v>0.94835791136410141</c:v>
                </c:pt>
                <c:pt idx="3234">
                  <c:v>0.94835791136410141</c:v>
                </c:pt>
                <c:pt idx="3235">
                  <c:v>0.94835791136410141</c:v>
                </c:pt>
                <c:pt idx="3236">
                  <c:v>0.94835791136410141</c:v>
                </c:pt>
                <c:pt idx="3237">
                  <c:v>0.94835791136410141</c:v>
                </c:pt>
                <c:pt idx="3238">
                  <c:v>0.94831946883215712</c:v>
                </c:pt>
                <c:pt idx="3239">
                  <c:v>0.94831946883215712</c:v>
                </c:pt>
                <c:pt idx="3240">
                  <c:v>0.94835791136410141</c:v>
                </c:pt>
                <c:pt idx="3241">
                  <c:v>0.94831946883215712</c:v>
                </c:pt>
                <c:pt idx="3242">
                  <c:v>0.94835791136410141</c:v>
                </c:pt>
                <c:pt idx="3243">
                  <c:v>0.94835791136410141</c:v>
                </c:pt>
                <c:pt idx="3244">
                  <c:v>0.94831946883215712</c:v>
                </c:pt>
                <c:pt idx="3245">
                  <c:v>0.94831946883215712</c:v>
                </c:pt>
                <c:pt idx="3246">
                  <c:v>0.94831946883215712</c:v>
                </c:pt>
                <c:pt idx="3247">
                  <c:v>0.94831946883215712</c:v>
                </c:pt>
                <c:pt idx="3248">
                  <c:v>0.94835791136410141</c:v>
                </c:pt>
                <c:pt idx="3249">
                  <c:v>0.94835791136410141</c:v>
                </c:pt>
                <c:pt idx="3250">
                  <c:v>0.94835791136410141</c:v>
                </c:pt>
                <c:pt idx="3251">
                  <c:v>0.94835791136410141</c:v>
                </c:pt>
                <c:pt idx="3252">
                  <c:v>0.94831946883215712</c:v>
                </c:pt>
                <c:pt idx="3253">
                  <c:v>0.94835791136410141</c:v>
                </c:pt>
                <c:pt idx="3254">
                  <c:v>0.94831946883215712</c:v>
                </c:pt>
                <c:pt idx="3255">
                  <c:v>0.94835791136410141</c:v>
                </c:pt>
                <c:pt idx="3256">
                  <c:v>0.94835791136410141</c:v>
                </c:pt>
                <c:pt idx="3257">
                  <c:v>0.94835791136410141</c:v>
                </c:pt>
                <c:pt idx="3258">
                  <c:v>0.94831946883215712</c:v>
                </c:pt>
                <c:pt idx="3259">
                  <c:v>0.94835791136410141</c:v>
                </c:pt>
                <c:pt idx="3260">
                  <c:v>0.94831946883215712</c:v>
                </c:pt>
                <c:pt idx="3261">
                  <c:v>0.94835791136410141</c:v>
                </c:pt>
                <c:pt idx="3262">
                  <c:v>0.94831946883215712</c:v>
                </c:pt>
                <c:pt idx="3263">
                  <c:v>0.94835791136410141</c:v>
                </c:pt>
                <c:pt idx="3264">
                  <c:v>0.94835791136410141</c:v>
                </c:pt>
                <c:pt idx="3265">
                  <c:v>0.94835791136410141</c:v>
                </c:pt>
                <c:pt idx="3266">
                  <c:v>0.94831946883215712</c:v>
                </c:pt>
                <c:pt idx="3267">
                  <c:v>0.94835791136410141</c:v>
                </c:pt>
                <c:pt idx="3268">
                  <c:v>0.94835791136410141</c:v>
                </c:pt>
                <c:pt idx="3269">
                  <c:v>0.94831946883215712</c:v>
                </c:pt>
                <c:pt idx="3270">
                  <c:v>0.94835791136410141</c:v>
                </c:pt>
                <c:pt idx="3271">
                  <c:v>0.94831946883215712</c:v>
                </c:pt>
                <c:pt idx="3272">
                  <c:v>0.94835791136410141</c:v>
                </c:pt>
                <c:pt idx="3273">
                  <c:v>0.94835791136410141</c:v>
                </c:pt>
                <c:pt idx="3274">
                  <c:v>0.94835791136410141</c:v>
                </c:pt>
                <c:pt idx="3275">
                  <c:v>0.94851171266424128</c:v>
                </c:pt>
                <c:pt idx="3276">
                  <c:v>0.94851171266424128</c:v>
                </c:pt>
                <c:pt idx="3277">
                  <c:v>0.94851171266424128</c:v>
                </c:pt>
                <c:pt idx="3278">
                  <c:v>0.94851171266424128</c:v>
                </c:pt>
                <c:pt idx="3279">
                  <c:v>0.94851171266424128</c:v>
                </c:pt>
                <c:pt idx="3280">
                  <c:v>0.94851171266424128</c:v>
                </c:pt>
                <c:pt idx="3281">
                  <c:v>0.94851171266424128</c:v>
                </c:pt>
                <c:pt idx="3282">
                  <c:v>0.94851171266424128</c:v>
                </c:pt>
                <c:pt idx="3283">
                  <c:v>0.94864570928691339</c:v>
                </c:pt>
                <c:pt idx="3284">
                  <c:v>0.94864570928691339</c:v>
                </c:pt>
                <c:pt idx="3285">
                  <c:v>0.94864570928691339</c:v>
                </c:pt>
                <c:pt idx="3286">
                  <c:v>0.94864570928691339</c:v>
                </c:pt>
                <c:pt idx="3287">
                  <c:v>0.94864570928691339</c:v>
                </c:pt>
                <c:pt idx="3288">
                  <c:v>0.94864570928691339</c:v>
                </c:pt>
                <c:pt idx="3289">
                  <c:v>0.94864570928691339</c:v>
                </c:pt>
                <c:pt idx="3290">
                  <c:v>0.94864570928691339</c:v>
                </c:pt>
                <c:pt idx="3291">
                  <c:v>0.94879960395687057</c:v>
                </c:pt>
                <c:pt idx="3292">
                  <c:v>0.94879960395687057</c:v>
                </c:pt>
                <c:pt idx="3293">
                  <c:v>0.94879960395687057</c:v>
                </c:pt>
                <c:pt idx="3294">
                  <c:v>0.94879960395687057</c:v>
                </c:pt>
                <c:pt idx="3295">
                  <c:v>0.94879960395687057</c:v>
                </c:pt>
                <c:pt idx="3296">
                  <c:v>0.94879960395687057</c:v>
                </c:pt>
                <c:pt idx="3297">
                  <c:v>0.94879960395687057</c:v>
                </c:pt>
                <c:pt idx="3298">
                  <c:v>0.94879960395687057</c:v>
                </c:pt>
                <c:pt idx="3299">
                  <c:v>0.94879960395687057</c:v>
                </c:pt>
                <c:pt idx="3300">
                  <c:v>0.94879960395687057</c:v>
                </c:pt>
                <c:pt idx="3301">
                  <c:v>0.94879960395687057</c:v>
                </c:pt>
                <c:pt idx="3302">
                  <c:v>0.94879960395687057</c:v>
                </c:pt>
                <c:pt idx="3303">
                  <c:v>0.94879960395687057</c:v>
                </c:pt>
                <c:pt idx="3304">
                  <c:v>0.94879960395687057</c:v>
                </c:pt>
                <c:pt idx="3305">
                  <c:v>0.94879960395687057</c:v>
                </c:pt>
                <c:pt idx="3306">
                  <c:v>0.94879960395687057</c:v>
                </c:pt>
                <c:pt idx="3307">
                  <c:v>0.94879960395687057</c:v>
                </c:pt>
                <c:pt idx="3308">
                  <c:v>0.94864570928691339</c:v>
                </c:pt>
                <c:pt idx="3309">
                  <c:v>0.94864570928691339</c:v>
                </c:pt>
                <c:pt idx="3310">
                  <c:v>0.94864570928691339</c:v>
                </c:pt>
                <c:pt idx="3311">
                  <c:v>0.94864570928691339</c:v>
                </c:pt>
                <c:pt idx="3312">
                  <c:v>0.94851171266424128</c:v>
                </c:pt>
                <c:pt idx="3313">
                  <c:v>0.94851171266424128</c:v>
                </c:pt>
                <c:pt idx="3314">
                  <c:v>0.94851171266424128</c:v>
                </c:pt>
                <c:pt idx="3315">
                  <c:v>0.94835791136410141</c:v>
                </c:pt>
                <c:pt idx="3316">
                  <c:v>0.94835791136410141</c:v>
                </c:pt>
                <c:pt idx="3317">
                  <c:v>0.94831946883215712</c:v>
                </c:pt>
                <c:pt idx="3318">
                  <c:v>0.94835791136410141</c:v>
                </c:pt>
                <c:pt idx="3319">
                  <c:v>0.94851171266424128</c:v>
                </c:pt>
                <c:pt idx="3320">
                  <c:v>0.94851171266424128</c:v>
                </c:pt>
                <c:pt idx="3321">
                  <c:v>0.94851171266424128</c:v>
                </c:pt>
                <c:pt idx="3322">
                  <c:v>0.94851171266424128</c:v>
                </c:pt>
                <c:pt idx="3323">
                  <c:v>0.94851171266424128</c:v>
                </c:pt>
                <c:pt idx="3324">
                  <c:v>0.94851171266424128</c:v>
                </c:pt>
                <c:pt idx="3325">
                  <c:v>0.94851171266424128</c:v>
                </c:pt>
                <c:pt idx="3326">
                  <c:v>0.94851171266424128</c:v>
                </c:pt>
                <c:pt idx="3327">
                  <c:v>0.94851171266424128</c:v>
                </c:pt>
                <c:pt idx="3328">
                  <c:v>0.94851171266424128</c:v>
                </c:pt>
                <c:pt idx="3329">
                  <c:v>0.94851171266424128</c:v>
                </c:pt>
                <c:pt idx="3330">
                  <c:v>0.94851171266424128</c:v>
                </c:pt>
                <c:pt idx="3331">
                  <c:v>0.94835791136410141</c:v>
                </c:pt>
                <c:pt idx="3332">
                  <c:v>0.94835791136410141</c:v>
                </c:pt>
                <c:pt idx="3333">
                  <c:v>0.94835791136410141</c:v>
                </c:pt>
                <c:pt idx="3334">
                  <c:v>0.94835791136410141</c:v>
                </c:pt>
                <c:pt idx="3335">
                  <c:v>0.94835791136410141</c:v>
                </c:pt>
                <c:pt idx="3336">
                  <c:v>0.94831946883215712</c:v>
                </c:pt>
                <c:pt idx="3337">
                  <c:v>0.94835791136410141</c:v>
                </c:pt>
                <c:pt idx="3338">
                  <c:v>0.94831946883215712</c:v>
                </c:pt>
                <c:pt idx="3339">
                  <c:v>0.94831946883215712</c:v>
                </c:pt>
                <c:pt idx="3340">
                  <c:v>0.94835791136410141</c:v>
                </c:pt>
                <c:pt idx="3341">
                  <c:v>0.94835791136410141</c:v>
                </c:pt>
                <c:pt idx="3342">
                  <c:v>0.94835791136410141</c:v>
                </c:pt>
                <c:pt idx="3343">
                  <c:v>0.94835791136410141</c:v>
                </c:pt>
                <c:pt idx="3344">
                  <c:v>0.94835791136410141</c:v>
                </c:pt>
                <c:pt idx="3345">
                  <c:v>0.94831946883215712</c:v>
                </c:pt>
                <c:pt idx="3346">
                  <c:v>0.94835791136410141</c:v>
                </c:pt>
                <c:pt idx="3347">
                  <c:v>0.94835791136410141</c:v>
                </c:pt>
                <c:pt idx="3348">
                  <c:v>0.94835791136410141</c:v>
                </c:pt>
                <c:pt idx="3349">
                  <c:v>0.94831946883215712</c:v>
                </c:pt>
                <c:pt idx="3350">
                  <c:v>0.94835791136410141</c:v>
                </c:pt>
                <c:pt idx="3351">
                  <c:v>0.94835791136410141</c:v>
                </c:pt>
                <c:pt idx="3352">
                  <c:v>0.94835791136410141</c:v>
                </c:pt>
                <c:pt idx="3353">
                  <c:v>0.94835791136410141</c:v>
                </c:pt>
                <c:pt idx="3354">
                  <c:v>0.94835791136410141</c:v>
                </c:pt>
                <c:pt idx="3355">
                  <c:v>0.94835791136410141</c:v>
                </c:pt>
                <c:pt idx="3356">
                  <c:v>0.94835791136410141</c:v>
                </c:pt>
                <c:pt idx="3357">
                  <c:v>0.94831946883215712</c:v>
                </c:pt>
                <c:pt idx="3358">
                  <c:v>0.94835791136410141</c:v>
                </c:pt>
                <c:pt idx="3359">
                  <c:v>0.94835791136410141</c:v>
                </c:pt>
                <c:pt idx="3360">
                  <c:v>0.94835791136410141</c:v>
                </c:pt>
                <c:pt idx="3361">
                  <c:v>0.94835791136410141</c:v>
                </c:pt>
                <c:pt idx="3362">
                  <c:v>0.94835791136410141</c:v>
                </c:pt>
                <c:pt idx="3363">
                  <c:v>0.94831946883215712</c:v>
                </c:pt>
                <c:pt idx="3364">
                  <c:v>0.94835791136410141</c:v>
                </c:pt>
                <c:pt idx="3365">
                  <c:v>0.94835791136410141</c:v>
                </c:pt>
                <c:pt idx="3366">
                  <c:v>0.94835791136410141</c:v>
                </c:pt>
                <c:pt idx="3367">
                  <c:v>0.94835791136410141</c:v>
                </c:pt>
                <c:pt idx="3368">
                  <c:v>0.94831946883215712</c:v>
                </c:pt>
                <c:pt idx="3369">
                  <c:v>0.94831946883215712</c:v>
                </c:pt>
                <c:pt idx="3370">
                  <c:v>0.94831946883215712</c:v>
                </c:pt>
                <c:pt idx="3371">
                  <c:v>0.94835791136410141</c:v>
                </c:pt>
                <c:pt idx="3372">
                  <c:v>0.94851171266424128</c:v>
                </c:pt>
                <c:pt idx="3373">
                  <c:v>0.94851171266424128</c:v>
                </c:pt>
                <c:pt idx="3374">
                  <c:v>0.94851171266424128</c:v>
                </c:pt>
                <c:pt idx="3375">
                  <c:v>0.94851171266424128</c:v>
                </c:pt>
                <c:pt idx="3376">
                  <c:v>0.94851171266424128</c:v>
                </c:pt>
                <c:pt idx="3377">
                  <c:v>0.94851171266424128</c:v>
                </c:pt>
                <c:pt idx="3378">
                  <c:v>0.94864570928691339</c:v>
                </c:pt>
                <c:pt idx="3379">
                  <c:v>0.94864570928691339</c:v>
                </c:pt>
                <c:pt idx="3380">
                  <c:v>0.94864570928691339</c:v>
                </c:pt>
                <c:pt idx="3381">
                  <c:v>0.94864570928691339</c:v>
                </c:pt>
                <c:pt idx="3382">
                  <c:v>0.94864570928691339</c:v>
                </c:pt>
                <c:pt idx="3383">
                  <c:v>0.94864570928691339</c:v>
                </c:pt>
                <c:pt idx="3384">
                  <c:v>0.94870403445567475</c:v>
                </c:pt>
                <c:pt idx="3385">
                  <c:v>0.94879960395687057</c:v>
                </c:pt>
                <c:pt idx="3386">
                  <c:v>0.94879960395687057</c:v>
                </c:pt>
                <c:pt idx="3387">
                  <c:v>0.94879960395687057</c:v>
                </c:pt>
                <c:pt idx="3388">
                  <c:v>0.94879960395687057</c:v>
                </c:pt>
                <c:pt idx="3389">
                  <c:v>0.94879960395687057</c:v>
                </c:pt>
                <c:pt idx="3390">
                  <c:v>0.94879960395687057</c:v>
                </c:pt>
                <c:pt idx="3391">
                  <c:v>0.94879960395687057</c:v>
                </c:pt>
                <c:pt idx="3392">
                  <c:v>0.94879960395687057</c:v>
                </c:pt>
                <c:pt idx="3393">
                  <c:v>0.94879960395687057</c:v>
                </c:pt>
                <c:pt idx="3394">
                  <c:v>0.94879960395687057</c:v>
                </c:pt>
                <c:pt idx="3395">
                  <c:v>0.94879960395687057</c:v>
                </c:pt>
                <c:pt idx="3396">
                  <c:v>0.94879960395687057</c:v>
                </c:pt>
                <c:pt idx="3397">
                  <c:v>0.94879960395687057</c:v>
                </c:pt>
                <c:pt idx="3398">
                  <c:v>0.94879960395687057</c:v>
                </c:pt>
                <c:pt idx="3399">
                  <c:v>0.94879960395687057</c:v>
                </c:pt>
                <c:pt idx="3400">
                  <c:v>0.94879960395687057</c:v>
                </c:pt>
                <c:pt idx="3401">
                  <c:v>0.94879960395687057</c:v>
                </c:pt>
                <c:pt idx="3402">
                  <c:v>0.94879960395687057</c:v>
                </c:pt>
                <c:pt idx="3403">
                  <c:v>0.94879960395687057</c:v>
                </c:pt>
                <c:pt idx="3404">
                  <c:v>0.94879960395687057</c:v>
                </c:pt>
                <c:pt idx="3405">
                  <c:v>0.94879960395687057</c:v>
                </c:pt>
                <c:pt idx="3406">
                  <c:v>0.94879960395687057</c:v>
                </c:pt>
                <c:pt idx="3407">
                  <c:v>0.94879960395687057</c:v>
                </c:pt>
                <c:pt idx="3408">
                  <c:v>0.94879960395687057</c:v>
                </c:pt>
                <c:pt idx="3409">
                  <c:v>0.94879960395687057</c:v>
                </c:pt>
                <c:pt idx="3410">
                  <c:v>0.94864570928691339</c:v>
                </c:pt>
                <c:pt idx="3411">
                  <c:v>0.94864570928691339</c:v>
                </c:pt>
                <c:pt idx="3412">
                  <c:v>0.94851171266424128</c:v>
                </c:pt>
                <c:pt idx="3413">
                  <c:v>0.94851171266424128</c:v>
                </c:pt>
                <c:pt idx="3414">
                  <c:v>0.94851171266424128</c:v>
                </c:pt>
                <c:pt idx="3415">
                  <c:v>0.94851171266424128</c:v>
                </c:pt>
                <c:pt idx="3416">
                  <c:v>0.94851171266424128</c:v>
                </c:pt>
                <c:pt idx="3417">
                  <c:v>0.94851171266424128</c:v>
                </c:pt>
                <c:pt idx="3418">
                  <c:v>0.94851171266424128</c:v>
                </c:pt>
                <c:pt idx="3419">
                  <c:v>0.94851171266424128</c:v>
                </c:pt>
                <c:pt idx="3420">
                  <c:v>0.94851171266424128</c:v>
                </c:pt>
                <c:pt idx="3421">
                  <c:v>0.94851171266424128</c:v>
                </c:pt>
                <c:pt idx="3422">
                  <c:v>0.94851171266424128</c:v>
                </c:pt>
                <c:pt idx="3423">
                  <c:v>0.94851171266424128</c:v>
                </c:pt>
                <c:pt idx="3424">
                  <c:v>0.94851171266424128</c:v>
                </c:pt>
                <c:pt idx="3425">
                  <c:v>0.94851171266424128</c:v>
                </c:pt>
                <c:pt idx="3426">
                  <c:v>0.94851171266424128</c:v>
                </c:pt>
                <c:pt idx="3427">
                  <c:v>0.94851171266424128</c:v>
                </c:pt>
                <c:pt idx="3428">
                  <c:v>0.94851171266424128</c:v>
                </c:pt>
                <c:pt idx="3429">
                  <c:v>0.94835791136410141</c:v>
                </c:pt>
                <c:pt idx="3430">
                  <c:v>0.94835791136410141</c:v>
                </c:pt>
                <c:pt idx="3431">
                  <c:v>0.94835791136410141</c:v>
                </c:pt>
                <c:pt idx="3432">
                  <c:v>0.94816572986537273</c:v>
                </c:pt>
                <c:pt idx="3433">
                  <c:v>0.94816572986537273</c:v>
                </c:pt>
                <c:pt idx="3434">
                  <c:v>0.94816572986537273</c:v>
                </c:pt>
                <c:pt idx="3435">
                  <c:v>0.94816572986537273</c:v>
                </c:pt>
                <c:pt idx="3436">
                  <c:v>0.94816572986537273</c:v>
                </c:pt>
                <c:pt idx="3437">
                  <c:v>0.94816572986537273</c:v>
                </c:pt>
                <c:pt idx="3438">
                  <c:v>0.94816572986537273</c:v>
                </c:pt>
                <c:pt idx="3439">
                  <c:v>0.94816572986537273</c:v>
                </c:pt>
                <c:pt idx="3440">
                  <c:v>0.94822399602652352</c:v>
                </c:pt>
                <c:pt idx="3441">
                  <c:v>0.94816572986537273</c:v>
                </c:pt>
                <c:pt idx="3442">
                  <c:v>0.94816572986537273</c:v>
                </c:pt>
                <c:pt idx="3443">
                  <c:v>0.94816572986537273</c:v>
                </c:pt>
                <c:pt idx="3444">
                  <c:v>0.94816572986537273</c:v>
                </c:pt>
                <c:pt idx="3445">
                  <c:v>0.94816572986537273</c:v>
                </c:pt>
                <c:pt idx="3446">
                  <c:v>0.94816572986537273</c:v>
                </c:pt>
                <c:pt idx="3447">
                  <c:v>0.94816572986537273</c:v>
                </c:pt>
                <c:pt idx="3448">
                  <c:v>0.94816572986537273</c:v>
                </c:pt>
                <c:pt idx="3449">
                  <c:v>0.94816572986537273</c:v>
                </c:pt>
                <c:pt idx="3450">
                  <c:v>0.94816572986537273</c:v>
                </c:pt>
                <c:pt idx="3451">
                  <c:v>0.94816572986537273</c:v>
                </c:pt>
                <c:pt idx="3452">
                  <c:v>0.94816572986537273</c:v>
                </c:pt>
                <c:pt idx="3453">
                  <c:v>0.94816572986537273</c:v>
                </c:pt>
                <c:pt idx="3454">
                  <c:v>0.94816572986537273</c:v>
                </c:pt>
                <c:pt idx="3455">
                  <c:v>0.94816572986537273</c:v>
                </c:pt>
                <c:pt idx="3456">
                  <c:v>0.94816572986537273</c:v>
                </c:pt>
                <c:pt idx="3457">
                  <c:v>0.94816572986537273</c:v>
                </c:pt>
                <c:pt idx="3458">
                  <c:v>0.94816572986537273</c:v>
                </c:pt>
                <c:pt idx="3459">
                  <c:v>0.94816572986537273</c:v>
                </c:pt>
                <c:pt idx="3460">
                  <c:v>0.94816572986537273</c:v>
                </c:pt>
                <c:pt idx="3461">
                  <c:v>0.94816572986537273</c:v>
                </c:pt>
                <c:pt idx="3462">
                  <c:v>0.94816572986537273</c:v>
                </c:pt>
                <c:pt idx="3463">
                  <c:v>0.94816572986537273</c:v>
                </c:pt>
                <c:pt idx="3464">
                  <c:v>0.94816572986537273</c:v>
                </c:pt>
                <c:pt idx="3465">
                  <c:v>0.94816572986537273</c:v>
                </c:pt>
                <c:pt idx="3466">
                  <c:v>0.94816572986537273</c:v>
                </c:pt>
                <c:pt idx="3467">
                  <c:v>0.94816572986537273</c:v>
                </c:pt>
                <c:pt idx="3468">
                  <c:v>0.94822399602652352</c:v>
                </c:pt>
                <c:pt idx="3469">
                  <c:v>0.94831946883215712</c:v>
                </c:pt>
                <c:pt idx="3470">
                  <c:v>0.94835791136410141</c:v>
                </c:pt>
                <c:pt idx="3471">
                  <c:v>0.94831946883215712</c:v>
                </c:pt>
                <c:pt idx="3472">
                  <c:v>0.94835791136410141</c:v>
                </c:pt>
                <c:pt idx="3473">
                  <c:v>0.94835791136410141</c:v>
                </c:pt>
                <c:pt idx="3474">
                  <c:v>0.94835791136410141</c:v>
                </c:pt>
                <c:pt idx="3475">
                  <c:v>0.94835791136410141</c:v>
                </c:pt>
                <c:pt idx="3476">
                  <c:v>0.94835791136410141</c:v>
                </c:pt>
                <c:pt idx="3477">
                  <c:v>0.94835791136410141</c:v>
                </c:pt>
                <c:pt idx="3478">
                  <c:v>0.94835791136410141</c:v>
                </c:pt>
                <c:pt idx="3479">
                  <c:v>0.94835791136410141</c:v>
                </c:pt>
                <c:pt idx="3480">
                  <c:v>0.94851171266424128</c:v>
                </c:pt>
                <c:pt idx="3481">
                  <c:v>0.94851171266424128</c:v>
                </c:pt>
                <c:pt idx="3482">
                  <c:v>0.94851171266424128</c:v>
                </c:pt>
                <c:pt idx="3483">
                  <c:v>0.94851171266424128</c:v>
                </c:pt>
                <c:pt idx="3484">
                  <c:v>0.94851171266424128</c:v>
                </c:pt>
                <c:pt idx="3485">
                  <c:v>0.94851171266424128</c:v>
                </c:pt>
                <c:pt idx="3486">
                  <c:v>0.94851171266424128</c:v>
                </c:pt>
                <c:pt idx="3487">
                  <c:v>0.94851171266424128</c:v>
                </c:pt>
                <c:pt idx="3488">
                  <c:v>0.94864570928691339</c:v>
                </c:pt>
                <c:pt idx="3489">
                  <c:v>0.94864570928691339</c:v>
                </c:pt>
                <c:pt idx="3490">
                  <c:v>0.94864570928691339</c:v>
                </c:pt>
                <c:pt idx="3491">
                  <c:v>0.94864570928691339</c:v>
                </c:pt>
                <c:pt idx="3492">
                  <c:v>0.94864570928691339</c:v>
                </c:pt>
                <c:pt idx="3493">
                  <c:v>0.94864570928691339</c:v>
                </c:pt>
                <c:pt idx="3494">
                  <c:v>0.94864570928691339</c:v>
                </c:pt>
                <c:pt idx="3495">
                  <c:v>0.94864570928691339</c:v>
                </c:pt>
                <c:pt idx="3496">
                  <c:v>0.94864570928691339</c:v>
                </c:pt>
                <c:pt idx="3497">
                  <c:v>0.94879960395687057</c:v>
                </c:pt>
                <c:pt idx="3498">
                  <c:v>0.94879960395687057</c:v>
                </c:pt>
                <c:pt idx="3499">
                  <c:v>0.94879960395687057</c:v>
                </c:pt>
                <c:pt idx="3500">
                  <c:v>0.94879960395687057</c:v>
                </c:pt>
                <c:pt idx="3501">
                  <c:v>0.94879960395687057</c:v>
                </c:pt>
                <c:pt idx="3502">
                  <c:v>0.94879960395687057</c:v>
                </c:pt>
                <c:pt idx="3503">
                  <c:v>0.94879960395687057</c:v>
                </c:pt>
                <c:pt idx="3504">
                  <c:v>0.94879960395687057</c:v>
                </c:pt>
                <c:pt idx="3505">
                  <c:v>0.94879960395687057</c:v>
                </c:pt>
                <c:pt idx="3506">
                  <c:v>0.94879960395687057</c:v>
                </c:pt>
                <c:pt idx="3507">
                  <c:v>0.94879960395687057</c:v>
                </c:pt>
                <c:pt idx="3508">
                  <c:v>0.94879960395687057</c:v>
                </c:pt>
                <c:pt idx="3509">
                  <c:v>0.94879960395687057</c:v>
                </c:pt>
                <c:pt idx="3510">
                  <c:v>0.94879960395687057</c:v>
                </c:pt>
                <c:pt idx="3511">
                  <c:v>0.94879960395687057</c:v>
                </c:pt>
                <c:pt idx="3512">
                  <c:v>0.94879960395687057</c:v>
                </c:pt>
                <c:pt idx="3513">
                  <c:v>0.94879960395687057</c:v>
                </c:pt>
                <c:pt idx="3514">
                  <c:v>0.94879960395687057</c:v>
                </c:pt>
                <c:pt idx="3515">
                  <c:v>0.94879960395687057</c:v>
                </c:pt>
                <c:pt idx="3516">
                  <c:v>0.94879960395687057</c:v>
                </c:pt>
                <c:pt idx="3517">
                  <c:v>0.94864570928691339</c:v>
                </c:pt>
                <c:pt idx="3518">
                  <c:v>0.94864570928691339</c:v>
                </c:pt>
                <c:pt idx="3519">
                  <c:v>0.94851171266424128</c:v>
                </c:pt>
                <c:pt idx="3520">
                  <c:v>0.94851171266424128</c:v>
                </c:pt>
                <c:pt idx="3521">
                  <c:v>0.94841496086526134</c:v>
                </c:pt>
                <c:pt idx="3522">
                  <c:v>0.94835791136410141</c:v>
                </c:pt>
                <c:pt idx="3523">
                  <c:v>0.94835791136410141</c:v>
                </c:pt>
                <c:pt idx="3524">
                  <c:v>0.94835791136410141</c:v>
                </c:pt>
                <c:pt idx="3525">
                  <c:v>0.94835791136410141</c:v>
                </c:pt>
                <c:pt idx="3526">
                  <c:v>0.94831946883215712</c:v>
                </c:pt>
                <c:pt idx="3527">
                  <c:v>0.94835791136410141</c:v>
                </c:pt>
                <c:pt idx="3528">
                  <c:v>0.94835791136410141</c:v>
                </c:pt>
                <c:pt idx="3529">
                  <c:v>0.94835791136410141</c:v>
                </c:pt>
                <c:pt idx="3530">
                  <c:v>0.94835791136410141</c:v>
                </c:pt>
                <c:pt idx="3531">
                  <c:v>0.94835791136410141</c:v>
                </c:pt>
                <c:pt idx="3532">
                  <c:v>0.94835791136410141</c:v>
                </c:pt>
                <c:pt idx="3533">
                  <c:v>0.94835791136410141</c:v>
                </c:pt>
                <c:pt idx="3534">
                  <c:v>0.94831946883215712</c:v>
                </c:pt>
                <c:pt idx="3535">
                  <c:v>0.94835791136410141</c:v>
                </c:pt>
                <c:pt idx="3536">
                  <c:v>0.94835791136410141</c:v>
                </c:pt>
                <c:pt idx="3537">
                  <c:v>0.94831946883215712</c:v>
                </c:pt>
                <c:pt idx="3538">
                  <c:v>0.94822399602652352</c:v>
                </c:pt>
                <c:pt idx="3539">
                  <c:v>0.94816572986537273</c:v>
                </c:pt>
                <c:pt idx="3540">
                  <c:v>0.94816572986537273</c:v>
                </c:pt>
                <c:pt idx="3541">
                  <c:v>0.94803186879343859</c:v>
                </c:pt>
                <c:pt idx="3542">
                  <c:v>0.94803186879343859</c:v>
                </c:pt>
                <c:pt idx="3543">
                  <c:v>0.94803186879343859</c:v>
                </c:pt>
                <c:pt idx="3544">
                  <c:v>0.94803186879343859</c:v>
                </c:pt>
                <c:pt idx="3545">
                  <c:v>0.94803186879343859</c:v>
                </c:pt>
                <c:pt idx="3546">
                  <c:v>0.94803186879343859</c:v>
                </c:pt>
                <c:pt idx="3547">
                  <c:v>0.94803186879343859</c:v>
                </c:pt>
                <c:pt idx="3548">
                  <c:v>0.94803186879343859</c:v>
                </c:pt>
                <c:pt idx="3549">
                  <c:v>0.94803186879343859</c:v>
                </c:pt>
                <c:pt idx="3550">
                  <c:v>0.94803186879343859</c:v>
                </c:pt>
                <c:pt idx="3551">
                  <c:v>0.94803186879343859</c:v>
                </c:pt>
                <c:pt idx="3552">
                  <c:v>0.94803186879343859</c:v>
                </c:pt>
                <c:pt idx="3553">
                  <c:v>0.94803186879343859</c:v>
                </c:pt>
                <c:pt idx="3554">
                  <c:v>0.94803186879343859</c:v>
                </c:pt>
                <c:pt idx="3555">
                  <c:v>0.94803186879343859</c:v>
                </c:pt>
                <c:pt idx="3556">
                  <c:v>0.94803186879343859</c:v>
                </c:pt>
                <c:pt idx="3557">
                  <c:v>0.94803186879343859</c:v>
                </c:pt>
                <c:pt idx="3558">
                  <c:v>0.94803186879343859</c:v>
                </c:pt>
                <c:pt idx="3559">
                  <c:v>0.94803186879343859</c:v>
                </c:pt>
                <c:pt idx="3560">
                  <c:v>0.94803186879343859</c:v>
                </c:pt>
                <c:pt idx="3561">
                  <c:v>0.94803186879343859</c:v>
                </c:pt>
                <c:pt idx="3562">
                  <c:v>0.94803186879343859</c:v>
                </c:pt>
                <c:pt idx="3563">
                  <c:v>0.94803186879343859</c:v>
                </c:pt>
                <c:pt idx="3564">
                  <c:v>0.94803186879343859</c:v>
                </c:pt>
                <c:pt idx="3565">
                  <c:v>0.94803186879343859</c:v>
                </c:pt>
                <c:pt idx="3566">
                  <c:v>0.94803186879343859</c:v>
                </c:pt>
                <c:pt idx="3567">
                  <c:v>0.94803186879343859</c:v>
                </c:pt>
                <c:pt idx="3568">
                  <c:v>0.94803186879343859</c:v>
                </c:pt>
                <c:pt idx="3569">
                  <c:v>0.94803186879343859</c:v>
                </c:pt>
                <c:pt idx="3570">
                  <c:v>0.94803186879343859</c:v>
                </c:pt>
                <c:pt idx="3571">
                  <c:v>0.94803186879343859</c:v>
                </c:pt>
                <c:pt idx="3572">
                  <c:v>0.94803186879343859</c:v>
                </c:pt>
                <c:pt idx="3573">
                  <c:v>0.94803186879343859</c:v>
                </c:pt>
                <c:pt idx="3574">
                  <c:v>0.94803186879343859</c:v>
                </c:pt>
                <c:pt idx="3575">
                  <c:v>0.94803186879343859</c:v>
                </c:pt>
                <c:pt idx="3576">
                  <c:v>0.94803186879343859</c:v>
                </c:pt>
                <c:pt idx="3577">
                  <c:v>0.94803186879343859</c:v>
                </c:pt>
                <c:pt idx="3578">
                  <c:v>0.94803186879343859</c:v>
                </c:pt>
                <c:pt idx="3579">
                  <c:v>0.94803186879343859</c:v>
                </c:pt>
                <c:pt idx="3580">
                  <c:v>0.94803186879343859</c:v>
                </c:pt>
                <c:pt idx="3581">
                  <c:v>0.94803186879343859</c:v>
                </c:pt>
                <c:pt idx="3582">
                  <c:v>0.94803186879343859</c:v>
                </c:pt>
                <c:pt idx="3583">
                  <c:v>0.94803186879343859</c:v>
                </c:pt>
                <c:pt idx="3584">
                  <c:v>0.94803186879343859</c:v>
                </c:pt>
                <c:pt idx="3585">
                  <c:v>0.94803186879343859</c:v>
                </c:pt>
                <c:pt idx="3586">
                  <c:v>0.94816572986537273</c:v>
                </c:pt>
                <c:pt idx="3587">
                  <c:v>0.94816572986537273</c:v>
                </c:pt>
                <c:pt idx="3588">
                  <c:v>0.94816572986537273</c:v>
                </c:pt>
                <c:pt idx="3589">
                  <c:v>0.94816572986537273</c:v>
                </c:pt>
                <c:pt idx="3590">
                  <c:v>0.94816572986537273</c:v>
                </c:pt>
                <c:pt idx="3591">
                  <c:v>0.94831946883215712</c:v>
                </c:pt>
                <c:pt idx="3592">
                  <c:v>0.94835791136410141</c:v>
                </c:pt>
                <c:pt idx="3593">
                  <c:v>0.94835791136410141</c:v>
                </c:pt>
                <c:pt idx="3594">
                  <c:v>0.94835791136410141</c:v>
                </c:pt>
                <c:pt idx="3595">
                  <c:v>0.94835791136410141</c:v>
                </c:pt>
                <c:pt idx="3596">
                  <c:v>0.94835791136410141</c:v>
                </c:pt>
                <c:pt idx="3597">
                  <c:v>0.94835791136410141</c:v>
                </c:pt>
                <c:pt idx="3598">
                  <c:v>0.94851171266424128</c:v>
                </c:pt>
                <c:pt idx="3599">
                  <c:v>0.94851171266424128</c:v>
                </c:pt>
                <c:pt idx="3600">
                  <c:v>0.94851171266424128</c:v>
                </c:pt>
                <c:pt idx="3601">
                  <c:v>0.94851171266424128</c:v>
                </c:pt>
                <c:pt idx="3602">
                  <c:v>0.94851171266424128</c:v>
                </c:pt>
                <c:pt idx="3603">
                  <c:v>0.94851171266424128</c:v>
                </c:pt>
                <c:pt idx="3604">
                  <c:v>0.94851171266424128</c:v>
                </c:pt>
                <c:pt idx="3605">
                  <c:v>0.94864570928691339</c:v>
                </c:pt>
                <c:pt idx="3606">
                  <c:v>0.94864570928691339</c:v>
                </c:pt>
                <c:pt idx="3607">
                  <c:v>0.94864570928691339</c:v>
                </c:pt>
                <c:pt idx="3608">
                  <c:v>0.94864570928691339</c:v>
                </c:pt>
                <c:pt idx="3609">
                  <c:v>0.94864570928691339</c:v>
                </c:pt>
                <c:pt idx="3610">
                  <c:v>0.94864570928691339</c:v>
                </c:pt>
                <c:pt idx="3611">
                  <c:v>0.94864570928691339</c:v>
                </c:pt>
                <c:pt idx="3612">
                  <c:v>0.94864570928691339</c:v>
                </c:pt>
                <c:pt idx="3613">
                  <c:v>0.94864570928691339</c:v>
                </c:pt>
                <c:pt idx="3614">
                  <c:v>0.94864570928691339</c:v>
                </c:pt>
                <c:pt idx="3615">
                  <c:v>0.94864570928691339</c:v>
                </c:pt>
                <c:pt idx="3616">
                  <c:v>0.94864570928691339</c:v>
                </c:pt>
                <c:pt idx="3617">
                  <c:v>0.94864570928691339</c:v>
                </c:pt>
                <c:pt idx="3618">
                  <c:v>0.94864570928691339</c:v>
                </c:pt>
                <c:pt idx="3619">
                  <c:v>0.94864570928691339</c:v>
                </c:pt>
                <c:pt idx="3620">
                  <c:v>0.94864570928691339</c:v>
                </c:pt>
                <c:pt idx="3621">
                  <c:v>0.94864570928691339</c:v>
                </c:pt>
                <c:pt idx="3622">
                  <c:v>0.94864570928691339</c:v>
                </c:pt>
                <c:pt idx="3623">
                  <c:v>0.94864570928691339</c:v>
                </c:pt>
                <c:pt idx="3624">
                  <c:v>0.94864570928691339</c:v>
                </c:pt>
                <c:pt idx="3625">
                  <c:v>0.94864570928691339</c:v>
                </c:pt>
                <c:pt idx="3626">
                  <c:v>0.94864570928691339</c:v>
                </c:pt>
                <c:pt idx="3627">
                  <c:v>0.94851171266424128</c:v>
                </c:pt>
                <c:pt idx="3628">
                  <c:v>0.94851171266424128</c:v>
                </c:pt>
                <c:pt idx="3629">
                  <c:v>0.94831946883215712</c:v>
                </c:pt>
                <c:pt idx="3630">
                  <c:v>0.94835791136410141</c:v>
                </c:pt>
                <c:pt idx="3631">
                  <c:v>0.94835791136410141</c:v>
                </c:pt>
                <c:pt idx="3632">
                  <c:v>0.94835791136410141</c:v>
                </c:pt>
                <c:pt idx="3633">
                  <c:v>0.94835791136410141</c:v>
                </c:pt>
                <c:pt idx="3634">
                  <c:v>0.94835791136410141</c:v>
                </c:pt>
                <c:pt idx="3635">
                  <c:v>0.94835791136410141</c:v>
                </c:pt>
                <c:pt idx="3636">
                  <c:v>0.94835791136410141</c:v>
                </c:pt>
                <c:pt idx="3637">
                  <c:v>0.94831946883215712</c:v>
                </c:pt>
                <c:pt idx="3638">
                  <c:v>0.94835791136410141</c:v>
                </c:pt>
                <c:pt idx="3639">
                  <c:v>0.94831946883215712</c:v>
                </c:pt>
                <c:pt idx="3640">
                  <c:v>0.94835791136410141</c:v>
                </c:pt>
                <c:pt idx="3641">
                  <c:v>0.94835791136410141</c:v>
                </c:pt>
                <c:pt idx="3642">
                  <c:v>0.94835791136410141</c:v>
                </c:pt>
                <c:pt idx="3643">
                  <c:v>0.94835791136410141</c:v>
                </c:pt>
                <c:pt idx="3644">
                  <c:v>0.94831946883215712</c:v>
                </c:pt>
                <c:pt idx="3645">
                  <c:v>0.94831946883215712</c:v>
                </c:pt>
                <c:pt idx="3646">
                  <c:v>0.94835791136410141</c:v>
                </c:pt>
                <c:pt idx="3647">
                  <c:v>0.94831946883215712</c:v>
                </c:pt>
                <c:pt idx="3648">
                  <c:v>0.94816572986537273</c:v>
                </c:pt>
                <c:pt idx="3649">
                  <c:v>0.94816572986537273</c:v>
                </c:pt>
                <c:pt idx="3650">
                  <c:v>0.94816572986537273</c:v>
                </c:pt>
                <c:pt idx="3651">
                  <c:v>0.94816572986537273</c:v>
                </c:pt>
                <c:pt idx="3652">
                  <c:v>0.94803186879343859</c:v>
                </c:pt>
                <c:pt idx="3653">
                  <c:v>0.94803186879343859</c:v>
                </c:pt>
                <c:pt idx="3654">
                  <c:v>0.94803186879343859</c:v>
                </c:pt>
                <c:pt idx="3655">
                  <c:v>0.94803186879343859</c:v>
                </c:pt>
                <c:pt idx="3656">
                  <c:v>0.94803186879343859</c:v>
                </c:pt>
                <c:pt idx="3657">
                  <c:v>0.94803186879343859</c:v>
                </c:pt>
                <c:pt idx="3658">
                  <c:v>0.94803186879343859</c:v>
                </c:pt>
                <c:pt idx="3659">
                  <c:v>0.94803186879343859</c:v>
                </c:pt>
                <c:pt idx="3660">
                  <c:v>0.94803186879343859</c:v>
                </c:pt>
                <c:pt idx="3661">
                  <c:v>0.94803186879343859</c:v>
                </c:pt>
                <c:pt idx="3662">
                  <c:v>0.94803186879343859</c:v>
                </c:pt>
                <c:pt idx="3663">
                  <c:v>0.94803186879343859</c:v>
                </c:pt>
                <c:pt idx="3664">
                  <c:v>0.94803186879343859</c:v>
                </c:pt>
                <c:pt idx="3665">
                  <c:v>0.94803186879343859</c:v>
                </c:pt>
                <c:pt idx="3666">
                  <c:v>0.94803186879343859</c:v>
                </c:pt>
                <c:pt idx="3667">
                  <c:v>0.94803186879343859</c:v>
                </c:pt>
                <c:pt idx="3668">
                  <c:v>0.94803186879343859</c:v>
                </c:pt>
                <c:pt idx="3669">
                  <c:v>0.94803186879343859</c:v>
                </c:pt>
                <c:pt idx="3670">
                  <c:v>0.94803186879343859</c:v>
                </c:pt>
                <c:pt idx="3671">
                  <c:v>0.94803186879343859</c:v>
                </c:pt>
                <c:pt idx="3672">
                  <c:v>0.94803186879343859</c:v>
                </c:pt>
                <c:pt idx="3673">
                  <c:v>0.94803186879343859</c:v>
                </c:pt>
                <c:pt idx="3674">
                  <c:v>0.94803186879343859</c:v>
                </c:pt>
                <c:pt idx="3675">
                  <c:v>0.94803186879343859</c:v>
                </c:pt>
                <c:pt idx="3676">
                  <c:v>0.94803186879343859</c:v>
                </c:pt>
                <c:pt idx="3677">
                  <c:v>0.94803186879343859</c:v>
                </c:pt>
                <c:pt idx="3678">
                  <c:v>0.94803186879343859</c:v>
                </c:pt>
                <c:pt idx="3679">
                  <c:v>0.94803186879343859</c:v>
                </c:pt>
                <c:pt idx="3680">
                  <c:v>0.94803186879343859</c:v>
                </c:pt>
                <c:pt idx="3681">
                  <c:v>0.94803186879343859</c:v>
                </c:pt>
                <c:pt idx="3682">
                  <c:v>0.94803186879343859</c:v>
                </c:pt>
                <c:pt idx="3683">
                  <c:v>0.94803186879343859</c:v>
                </c:pt>
                <c:pt idx="3684">
                  <c:v>0.94803186879343859</c:v>
                </c:pt>
                <c:pt idx="3685">
                  <c:v>0.94816572986537273</c:v>
                </c:pt>
                <c:pt idx="3686">
                  <c:v>0.94816572986537273</c:v>
                </c:pt>
                <c:pt idx="3687">
                  <c:v>0.94816572986537273</c:v>
                </c:pt>
                <c:pt idx="3688">
                  <c:v>0.94816572986537273</c:v>
                </c:pt>
                <c:pt idx="3689">
                  <c:v>0.94816572986537273</c:v>
                </c:pt>
                <c:pt idx="3690">
                  <c:v>0.94816572986537273</c:v>
                </c:pt>
                <c:pt idx="3691">
                  <c:v>0.94816572986537273</c:v>
                </c:pt>
                <c:pt idx="3692">
                  <c:v>0.94822399602652352</c:v>
                </c:pt>
                <c:pt idx="3693">
                  <c:v>0.94816572986537273</c:v>
                </c:pt>
                <c:pt idx="3694">
                  <c:v>0.94816572986537273</c:v>
                </c:pt>
                <c:pt idx="3695">
                  <c:v>0.94835791136410141</c:v>
                </c:pt>
                <c:pt idx="3696">
                  <c:v>0.94831946883215712</c:v>
                </c:pt>
                <c:pt idx="3697">
                  <c:v>0.94831946883215712</c:v>
                </c:pt>
                <c:pt idx="3698">
                  <c:v>0.94835791136410141</c:v>
                </c:pt>
                <c:pt idx="3699">
                  <c:v>0.94831946883215712</c:v>
                </c:pt>
                <c:pt idx="3700">
                  <c:v>0.94835791136410141</c:v>
                </c:pt>
                <c:pt idx="3701">
                  <c:v>0.94835791136410141</c:v>
                </c:pt>
                <c:pt idx="3702">
                  <c:v>0.94831946883215712</c:v>
                </c:pt>
                <c:pt idx="3703">
                  <c:v>0.94851171266424128</c:v>
                </c:pt>
                <c:pt idx="3704">
                  <c:v>0.94851171266424128</c:v>
                </c:pt>
                <c:pt idx="3705">
                  <c:v>0.94851171266424128</c:v>
                </c:pt>
                <c:pt idx="3706">
                  <c:v>0.94851171266424128</c:v>
                </c:pt>
                <c:pt idx="3707">
                  <c:v>0.94851171266424128</c:v>
                </c:pt>
                <c:pt idx="3708">
                  <c:v>0.94851171266424128</c:v>
                </c:pt>
                <c:pt idx="3709">
                  <c:v>0.94851171266424128</c:v>
                </c:pt>
                <c:pt idx="3710">
                  <c:v>0.94851171266424128</c:v>
                </c:pt>
                <c:pt idx="3711">
                  <c:v>0.94851171266424128</c:v>
                </c:pt>
                <c:pt idx="3712">
                  <c:v>0.94851171266424128</c:v>
                </c:pt>
                <c:pt idx="3713">
                  <c:v>0.94851171266424128</c:v>
                </c:pt>
                <c:pt idx="3714">
                  <c:v>0.94851171266424128</c:v>
                </c:pt>
                <c:pt idx="3715">
                  <c:v>0.94851171266424128</c:v>
                </c:pt>
                <c:pt idx="3716">
                  <c:v>0.94864570928691339</c:v>
                </c:pt>
                <c:pt idx="3717">
                  <c:v>0.94864570928691339</c:v>
                </c:pt>
                <c:pt idx="3718">
                  <c:v>0.94864570928691339</c:v>
                </c:pt>
                <c:pt idx="3719">
                  <c:v>0.94864570928691339</c:v>
                </c:pt>
                <c:pt idx="3720">
                  <c:v>0.94864570928691339</c:v>
                </c:pt>
                <c:pt idx="3721">
                  <c:v>0.94864570928691339</c:v>
                </c:pt>
                <c:pt idx="3722">
                  <c:v>0.94864570928691339</c:v>
                </c:pt>
                <c:pt idx="3723">
                  <c:v>0.94864570928691339</c:v>
                </c:pt>
                <c:pt idx="3724">
                  <c:v>0.94864570928691339</c:v>
                </c:pt>
                <c:pt idx="3725">
                  <c:v>0.94864570928691339</c:v>
                </c:pt>
                <c:pt idx="3726">
                  <c:v>0.94864570928691339</c:v>
                </c:pt>
                <c:pt idx="3727">
                  <c:v>0.94864570928691339</c:v>
                </c:pt>
                <c:pt idx="3728">
                  <c:v>0.94864570928691339</c:v>
                </c:pt>
                <c:pt idx="3729">
                  <c:v>0.94864570928691339</c:v>
                </c:pt>
                <c:pt idx="3730">
                  <c:v>0.94864570928691339</c:v>
                </c:pt>
                <c:pt idx="3731">
                  <c:v>0.94864570928691339</c:v>
                </c:pt>
                <c:pt idx="3732">
                  <c:v>0.94851171266424128</c:v>
                </c:pt>
                <c:pt idx="3733">
                  <c:v>0.94851171266424128</c:v>
                </c:pt>
                <c:pt idx="3734">
                  <c:v>0.94851171266424128</c:v>
                </c:pt>
                <c:pt idx="3735">
                  <c:v>0.94835791136410141</c:v>
                </c:pt>
                <c:pt idx="3736">
                  <c:v>0.94835791136410141</c:v>
                </c:pt>
                <c:pt idx="3737">
                  <c:v>0.94831946883215712</c:v>
                </c:pt>
                <c:pt idx="3738">
                  <c:v>0.94816572986537273</c:v>
                </c:pt>
                <c:pt idx="3739">
                  <c:v>0.94816572986537273</c:v>
                </c:pt>
                <c:pt idx="3740">
                  <c:v>0.94816572986537273</c:v>
                </c:pt>
                <c:pt idx="3741">
                  <c:v>0.94816572986537273</c:v>
                </c:pt>
                <c:pt idx="3742">
                  <c:v>0.94816572986537273</c:v>
                </c:pt>
                <c:pt idx="3743">
                  <c:v>0.94816572986537273</c:v>
                </c:pt>
                <c:pt idx="3744">
                  <c:v>0.94822399602652352</c:v>
                </c:pt>
                <c:pt idx="3745">
                  <c:v>0.94816572986537273</c:v>
                </c:pt>
                <c:pt idx="3746">
                  <c:v>0.94816572986537273</c:v>
                </c:pt>
                <c:pt idx="3747">
                  <c:v>0.94816572986537273</c:v>
                </c:pt>
                <c:pt idx="3748">
                  <c:v>0.94816572986537273</c:v>
                </c:pt>
                <c:pt idx="3749">
                  <c:v>0.94816572986537273</c:v>
                </c:pt>
                <c:pt idx="3750">
                  <c:v>0.94816572986537273</c:v>
                </c:pt>
                <c:pt idx="3751">
                  <c:v>0.94816572986537273</c:v>
                </c:pt>
                <c:pt idx="3752">
                  <c:v>0.94816572986537273</c:v>
                </c:pt>
                <c:pt idx="3753">
                  <c:v>0.94816572986537273</c:v>
                </c:pt>
                <c:pt idx="3754">
                  <c:v>0.94816572986537273</c:v>
                </c:pt>
                <c:pt idx="3755">
                  <c:v>0.94816572986537273</c:v>
                </c:pt>
                <c:pt idx="3756">
                  <c:v>0.94816572986537273</c:v>
                </c:pt>
                <c:pt idx="3757">
                  <c:v>0.94816572986537273</c:v>
                </c:pt>
                <c:pt idx="3758">
                  <c:v>0.94803186879343859</c:v>
                </c:pt>
                <c:pt idx="3759">
                  <c:v>0.94803186879343859</c:v>
                </c:pt>
                <c:pt idx="3760">
                  <c:v>0.94803186879343859</c:v>
                </c:pt>
                <c:pt idx="3761">
                  <c:v>0.94789680658498932</c:v>
                </c:pt>
                <c:pt idx="3762">
                  <c:v>0.94803186879343859</c:v>
                </c:pt>
                <c:pt idx="3763">
                  <c:v>0.94803186879343859</c:v>
                </c:pt>
                <c:pt idx="3764">
                  <c:v>0.94803186879343859</c:v>
                </c:pt>
                <c:pt idx="3765">
                  <c:v>0.94803186879343859</c:v>
                </c:pt>
                <c:pt idx="3766">
                  <c:v>0.94803186879343859</c:v>
                </c:pt>
                <c:pt idx="3767">
                  <c:v>0.94803186879343859</c:v>
                </c:pt>
                <c:pt idx="3768">
                  <c:v>0.94803186879343859</c:v>
                </c:pt>
                <c:pt idx="3769">
                  <c:v>0.94803186879343859</c:v>
                </c:pt>
                <c:pt idx="3770">
                  <c:v>0.94803186879343859</c:v>
                </c:pt>
                <c:pt idx="3771">
                  <c:v>0.94803186879343859</c:v>
                </c:pt>
                <c:pt idx="3772">
                  <c:v>0.94803186879343859</c:v>
                </c:pt>
                <c:pt idx="3773">
                  <c:v>0.94803186879343859</c:v>
                </c:pt>
                <c:pt idx="3774">
                  <c:v>0.94803186879343859</c:v>
                </c:pt>
                <c:pt idx="3775">
                  <c:v>0.94803186879343859</c:v>
                </c:pt>
                <c:pt idx="3776">
                  <c:v>0.94803186879343859</c:v>
                </c:pt>
                <c:pt idx="3777">
                  <c:v>0.94803186879343859</c:v>
                </c:pt>
                <c:pt idx="3778">
                  <c:v>0.94803186879343859</c:v>
                </c:pt>
                <c:pt idx="3779">
                  <c:v>0.94803186879343859</c:v>
                </c:pt>
                <c:pt idx="3780">
                  <c:v>0.94803186879343859</c:v>
                </c:pt>
                <c:pt idx="3781">
                  <c:v>0.94803186879343859</c:v>
                </c:pt>
                <c:pt idx="3782">
                  <c:v>0.94803186879343859</c:v>
                </c:pt>
                <c:pt idx="3783">
                  <c:v>0.94803186879343859</c:v>
                </c:pt>
                <c:pt idx="3784">
                  <c:v>0.94803186879343859</c:v>
                </c:pt>
                <c:pt idx="3785">
                  <c:v>0.94803186879343859</c:v>
                </c:pt>
                <c:pt idx="3786">
                  <c:v>0.94803186879343859</c:v>
                </c:pt>
                <c:pt idx="3787">
                  <c:v>0.94803186879343859</c:v>
                </c:pt>
                <c:pt idx="3788">
                  <c:v>0.94803186879343859</c:v>
                </c:pt>
                <c:pt idx="3789">
                  <c:v>0.94803186879343859</c:v>
                </c:pt>
                <c:pt idx="3790">
                  <c:v>0.94803186879343859</c:v>
                </c:pt>
                <c:pt idx="3791">
                  <c:v>0.94803186879343859</c:v>
                </c:pt>
                <c:pt idx="3792">
                  <c:v>0.94803186879343859</c:v>
                </c:pt>
                <c:pt idx="3793">
                  <c:v>0.94803186879343859</c:v>
                </c:pt>
                <c:pt idx="3794">
                  <c:v>0.94803186879343859</c:v>
                </c:pt>
                <c:pt idx="3795">
                  <c:v>0.94803186879343859</c:v>
                </c:pt>
                <c:pt idx="3796">
                  <c:v>0.94816572986537273</c:v>
                </c:pt>
                <c:pt idx="3797">
                  <c:v>0.94816572986537273</c:v>
                </c:pt>
                <c:pt idx="3798">
                  <c:v>0.94822399602652352</c:v>
                </c:pt>
                <c:pt idx="3799">
                  <c:v>0.94816572986537273</c:v>
                </c:pt>
                <c:pt idx="3800">
                  <c:v>0.94816572986537273</c:v>
                </c:pt>
                <c:pt idx="3801">
                  <c:v>0.94816572986537273</c:v>
                </c:pt>
                <c:pt idx="3802">
                  <c:v>0.94835791136410141</c:v>
                </c:pt>
                <c:pt idx="3803">
                  <c:v>0.94835791136410141</c:v>
                </c:pt>
                <c:pt idx="3804">
                  <c:v>0.94835791136410141</c:v>
                </c:pt>
                <c:pt idx="3805">
                  <c:v>0.94831946883215712</c:v>
                </c:pt>
                <c:pt idx="3806">
                  <c:v>0.94835791136410141</c:v>
                </c:pt>
                <c:pt idx="3807">
                  <c:v>0.94835791136410141</c:v>
                </c:pt>
                <c:pt idx="3808">
                  <c:v>0.94851171266424128</c:v>
                </c:pt>
                <c:pt idx="3809">
                  <c:v>0.94851171266424128</c:v>
                </c:pt>
                <c:pt idx="3810">
                  <c:v>0.94851171266424128</c:v>
                </c:pt>
                <c:pt idx="3811">
                  <c:v>0.94851171266424128</c:v>
                </c:pt>
                <c:pt idx="3812">
                  <c:v>0.94851171266424128</c:v>
                </c:pt>
                <c:pt idx="3813">
                  <c:v>0.94851171266424128</c:v>
                </c:pt>
                <c:pt idx="3814">
                  <c:v>0.94851171266424128</c:v>
                </c:pt>
                <c:pt idx="3815">
                  <c:v>0.94864570928691339</c:v>
                </c:pt>
                <c:pt idx="3816">
                  <c:v>0.94864570928691339</c:v>
                </c:pt>
                <c:pt idx="3817">
                  <c:v>0.94864570928691339</c:v>
                </c:pt>
                <c:pt idx="3818">
                  <c:v>0.94864570928691339</c:v>
                </c:pt>
                <c:pt idx="3819">
                  <c:v>0.94864570928691339</c:v>
                </c:pt>
                <c:pt idx="3820">
                  <c:v>0.94864570928691339</c:v>
                </c:pt>
                <c:pt idx="3821">
                  <c:v>0.94864570928691339</c:v>
                </c:pt>
                <c:pt idx="3822">
                  <c:v>0.94864570928691339</c:v>
                </c:pt>
                <c:pt idx="3823">
                  <c:v>0.94864570928691339</c:v>
                </c:pt>
                <c:pt idx="3824">
                  <c:v>0.94864570928691339</c:v>
                </c:pt>
                <c:pt idx="3825">
                  <c:v>0.94864570928691339</c:v>
                </c:pt>
                <c:pt idx="3826">
                  <c:v>0.94864570928691339</c:v>
                </c:pt>
                <c:pt idx="3827">
                  <c:v>0.94864570928691339</c:v>
                </c:pt>
                <c:pt idx="3828">
                  <c:v>0.94864570928691339</c:v>
                </c:pt>
                <c:pt idx="3829">
                  <c:v>0.94864570928691339</c:v>
                </c:pt>
                <c:pt idx="3830">
                  <c:v>0.94864570928691339</c:v>
                </c:pt>
                <c:pt idx="3831">
                  <c:v>0.94864570928691339</c:v>
                </c:pt>
                <c:pt idx="3832">
                  <c:v>0.94864570928691339</c:v>
                </c:pt>
                <c:pt idx="3833">
                  <c:v>0.94864570928691339</c:v>
                </c:pt>
                <c:pt idx="3834">
                  <c:v>0.94864570928691339</c:v>
                </c:pt>
                <c:pt idx="3835">
                  <c:v>0.94864570928691339</c:v>
                </c:pt>
                <c:pt idx="3836">
                  <c:v>0.94864570928691339</c:v>
                </c:pt>
                <c:pt idx="3837">
                  <c:v>0.94864570928691339</c:v>
                </c:pt>
                <c:pt idx="3838">
                  <c:v>0.94851171266424128</c:v>
                </c:pt>
                <c:pt idx="3839">
                  <c:v>0.94851171266424128</c:v>
                </c:pt>
                <c:pt idx="3840">
                  <c:v>0.94851171266424128</c:v>
                </c:pt>
                <c:pt idx="3841">
                  <c:v>0.94835791136410141</c:v>
                </c:pt>
                <c:pt idx="3842">
                  <c:v>0.94835791136410141</c:v>
                </c:pt>
                <c:pt idx="3843">
                  <c:v>0.94816572986537273</c:v>
                </c:pt>
                <c:pt idx="3844">
                  <c:v>0.94816572986537273</c:v>
                </c:pt>
                <c:pt idx="3845">
                  <c:v>0.94816572986537273</c:v>
                </c:pt>
                <c:pt idx="3846">
                  <c:v>0.94816572986537273</c:v>
                </c:pt>
                <c:pt idx="3847">
                  <c:v>0.94816572986537273</c:v>
                </c:pt>
                <c:pt idx="3848">
                  <c:v>0.94816572986537273</c:v>
                </c:pt>
                <c:pt idx="3849">
                  <c:v>0.94816572986537273</c:v>
                </c:pt>
                <c:pt idx="3850">
                  <c:v>0.94816572986537273</c:v>
                </c:pt>
                <c:pt idx="3851">
                  <c:v>0.94816572986537273</c:v>
                </c:pt>
                <c:pt idx="3852">
                  <c:v>0.94803186879343859</c:v>
                </c:pt>
                <c:pt idx="3853">
                  <c:v>0.94803186879343859</c:v>
                </c:pt>
                <c:pt idx="3854">
                  <c:v>0.94803186879343859</c:v>
                </c:pt>
                <c:pt idx="3855">
                  <c:v>0.94803186879343859</c:v>
                </c:pt>
                <c:pt idx="3856">
                  <c:v>0.94803186879343859</c:v>
                </c:pt>
                <c:pt idx="3857">
                  <c:v>0.94803186879343859</c:v>
                </c:pt>
                <c:pt idx="3858">
                  <c:v>0.94803186879343859</c:v>
                </c:pt>
                <c:pt idx="3859">
                  <c:v>0.94803186879343859</c:v>
                </c:pt>
                <c:pt idx="3860">
                  <c:v>0.94789680658498932</c:v>
                </c:pt>
                <c:pt idx="3861">
                  <c:v>0.94789680658498932</c:v>
                </c:pt>
                <c:pt idx="3862">
                  <c:v>0.94789680658498932</c:v>
                </c:pt>
                <c:pt idx="3863">
                  <c:v>0.94789680658498932</c:v>
                </c:pt>
                <c:pt idx="3864">
                  <c:v>0.94789680658498932</c:v>
                </c:pt>
                <c:pt idx="3865">
                  <c:v>0.94789680658498932</c:v>
                </c:pt>
                <c:pt idx="3866">
                  <c:v>0.94789680658498932</c:v>
                </c:pt>
                <c:pt idx="3867">
                  <c:v>0.94789680658498932</c:v>
                </c:pt>
                <c:pt idx="3868">
                  <c:v>0.94789680658498932</c:v>
                </c:pt>
                <c:pt idx="3869">
                  <c:v>0.94789680658498932</c:v>
                </c:pt>
                <c:pt idx="3870">
                  <c:v>0.94789680658498932</c:v>
                </c:pt>
                <c:pt idx="3871">
                  <c:v>0.94789680658498932</c:v>
                </c:pt>
                <c:pt idx="3872">
                  <c:v>0.94789680658498932</c:v>
                </c:pt>
                <c:pt idx="3873">
                  <c:v>0.94789680658498932</c:v>
                </c:pt>
                <c:pt idx="3874">
                  <c:v>0.94789680658498932</c:v>
                </c:pt>
                <c:pt idx="3875">
                  <c:v>0.94789680658498932</c:v>
                </c:pt>
                <c:pt idx="3876">
                  <c:v>0.94789680658498932</c:v>
                </c:pt>
                <c:pt idx="3877">
                  <c:v>0.94789680658498932</c:v>
                </c:pt>
                <c:pt idx="3878">
                  <c:v>0.94789680658498932</c:v>
                </c:pt>
                <c:pt idx="3879">
                  <c:v>0.94789680658498932</c:v>
                </c:pt>
                <c:pt idx="3880">
                  <c:v>0.94789680658498932</c:v>
                </c:pt>
                <c:pt idx="3881">
                  <c:v>0.94789680658498932</c:v>
                </c:pt>
                <c:pt idx="3882">
                  <c:v>0.94789680658498932</c:v>
                </c:pt>
                <c:pt idx="3883">
                  <c:v>0.94789680658498932</c:v>
                </c:pt>
                <c:pt idx="3884">
                  <c:v>0.94789680658498932</c:v>
                </c:pt>
                <c:pt idx="3885">
                  <c:v>0.94789680658498932</c:v>
                </c:pt>
                <c:pt idx="3886">
                  <c:v>0.94789680658498932</c:v>
                </c:pt>
                <c:pt idx="3887">
                  <c:v>0.94789680658498932</c:v>
                </c:pt>
                <c:pt idx="3888">
                  <c:v>0.94789680658498932</c:v>
                </c:pt>
                <c:pt idx="3889">
                  <c:v>0.94789680658498932</c:v>
                </c:pt>
                <c:pt idx="3890">
                  <c:v>0.94789680658498932</c:v>
                </c:pt>
                <c:pt idx="3891">
                  <c:v>0.94789680658498932</c:v>
                </c:pt>
                <c:pt idx="3892">
                  <c:v>0.94789680658498932</c:v>
                </c:pt>
                <c:pt idx="3893">
                  <c:v>0.94789680658498932</c:v>
                </c:pt>
                <c:pt idx="3894">
                  <c:v>0.94789680658498932</c:v>
                </c:pt>
                <c:pt idx="3895">
                  <c:v>0.94789680658498932</c:v>
                </c:pt>
                <c:pt idx="3896">
                  <c:v>0.94789680658498932</c:v>
                </c:pt>
                <c:pt idx="3897">
                  <c:v>0.94789680658498932</c:v>
                </c:pt>
                <c:pt idx="3898">
                  <c:v>0.94789680658498932</c:v>
                </c:pt>
                <c:pt idx="3899">
                  <c:v>0.94789680658498932</c:v>
                </c:pt>
                <c:pt idx="3900">
                  <c:v>0.94789680658498932</c:v>
                </c:pt>
                <c:pt idx="3901">
                  <c:v>0.94789680658498932</c:v>
                </c:pt>
                <c:pt idx="3902">
                  <c:v>0.94789680658498932</c:v>
                </c:pt>
                <c:pt idx="3903">
                  <c:v>0.94789680658498932</c:v>
                </c:pt>
                <c:pt idx="3904">
                  <c:v>0.94789680658498932</c:v>
                </c:pt>
                <c:pt idx="3905">
                  <c:v>0.94789680658498932</c:v>
                </c:pt>
                <c:pt idx="3906">
                  <c:v>0.94789680658498932</c:v>
                </c:pt>
                <c:pt idx="3907">
                  <c:v>0.94789680658498932</c:v>
                </c:pt>
                <c:pt idx="3908">
                  <c:v>0.94789680658498932</c:v>
                </c:pt>
                <c:pt idx="3909">
                  <c:v>0.94789680658498932</c:v>
                </c:pt>
                <c:pt idx="3910">
                  <c:v>0.94789680658498932</c:v>
                </c:pt>
                <c:pt idx="3911">
                  <c:v>0.94789680658498932</c:v>
                </c:pt>
                <c:pt idx="3912">
                  <c:v>0.94789680658498932</c:v>
                </c:pt>
                <c:pt idx="3913">
                  <c:v>0.94789680658498932</c:v>
                </c:pt>
                <c:pt idx="3914">
                  <c:v>0.94789680658498932</c:v>
                </c:pt>
                <c:pt idx="3915">
                  <c:v>0.94789680658498932</c:v>
                </c:pt>
                <c:pt idx="3916">
                  <c:v>0.94789680658498932</c:v>
                </c:pt>
                <c:pt idx="3917">
                  <c:v>0.94789680658498932</c:v>
                </c:pt>
                <c:pt idx="3918">
                  <c:v>0.94789680658498932</c:v>
                </c:pt>
                <c:pt idx="3919">
                  <c:v>0.94803186879343859</c:v>
                </c:pt>
                <c:pt idx="3920">
                  <c:v>0.94803186879343859</c:v>
                </c:pt>
                <c:pt idx="3921">
                  <c:v>0.94803186879343859</c:v>
                </c:pt>
                <c:pt idx="3922">
                  <c:v>0.94803186879343859</c:v>
                </c:pt>
                <c:pt idx="3923">
                  <c:v>0.94803186879343859</c:v>
                </c:pt>
                <c:pt idx="3924">
                  <c:v>0.94803186879343859</c:v>
                </c:pt>
                <c:pt idx="3925">
                  <c:v>0.94803186879343859</c:v>
                </c:pt>
                <c:pt idx="3926">
                  <c:v>0.94816572986537273</c:v>
                </c:pt>
                <c:pt idx="3927">
                  <c:v>0.94816572986537273</c:v>
                </c:pt>
                <c:pt idx="3928">
                  <c:v>0.94816572986537273</c:v>
                </c:pt>
                <c:pt idx="3929">
                  <c:v>0.94816572986537273</c:v>
                </c:pt>
                <c:pt idx="3930">
                  <c:v>0.94816572986537273</c:v>
                </c:pt>
                <c:pt idx="3931">
                  <c:v>0.94835791136410141</c:v>
                </c:pt>
                <c:pt idx="3932">
                  <c:v>0.94835791136410141</c:v>
                </c:pt>
                <c:pt idx="3933">
                  <c:v>0.94835791136410141</c:v>
                </c:pt>
                <c:pt idx="3934">
                  <c:v>0.94831946883215712</c:v>
                </c:pt>
                <c:pt idx="3935">
                  <c:v>0.94835791136410141</c:v>
                </c:pt>
                <c:pt idx="3936">
                  <c:v>0.94835791136410141</c:v>
                </c:pt>
                <c:pt idx="3937">
                  <c:v>0.94831946883215712</c:v>
                </c:pt>
                <c:pt idx="3938">
                  <c:v>0.94835791136410141</c:v>
                </c:pt>
                <c:pt idx="3939">
                  <c:v>0.94835791136410141</c:v>
                </c:pt>
                <c:pt idx="3940">
                  <c:v>0.94851171266424128</c:v>
                </c:pt>
                <c:pt idx="3941">
                  <c:v>0.94851171266424128</c:v>
                </c:pt>
                <c:pt idx="3942">
                  <c:v>0.94851171266424128</c:v>
                </c:pt>
                <c:pt idx="3943">
                  <c:v>0.94851171266424128</c:v>
                </c:pt>
                <c:pt idx="3944">
                  <c:v>0.94851171266424128</c:v>
                </c:pt>
                <c:pt idx="3945">
                  <c:v>0.94851171266424128</c:v>
                </c:pt>
                <c:pt idx="3946">
                  <c:v>0.94851171266424128</c:v>
                </c:pt>
                <c:pt idx="3947">
                  <c:v>0.94851171266424128</c:v>
                </c:pt>
                <c:pt idx="3948">
                  <c:v>0.94851171266424128</c:v>
                </c:pt>
                <c:pt idx="3949">
                  <c:v>0.94851171266424128</c:v>
                </c:pt>
                <c:pt idx="3950">
                  <c:v>0.94835791136410141</c:v>
                </c:pt>
                <c:pt idx="3951">
                  <c:v>0.94816572986537273</c:v>
                </c:pt>
                <c:pt idx="3952">
                  <c:v>0.94803186879343859</c:v>
                </c:pt>
                <c:pt idx="3953">
                  <c:v>0.94803186879343859</c:v>
                </c:pt>
                <c:pt idx="3954">
                  <c:v>0.94803186879343859</c:v>
                </c:pt>
                <c:pt idx="3955">
                  <c:v>0.94789680658498932</c:v>
                </c:pt>
                <c:pt idx="3956">
                  <c:v>0.94774444314469664</c:v>
                </c:pt>
                <c:pt idx="3957">
                  <c:v>0.94774444314469664</c:v>
                </c:pt>
                <c:pt idx="3958">
                  <c:v>0.94774444314469664</c:v>
                </c:pt>
                <c:pt idx="3959">
                  <c:v>0.94774444314469664</c:v>
                </c:pt>
                <c:pt idx="3960">
                  <c:v>0.94774444314469664</c:v>
                </c:pt>
                <c:pt idx="3961">
                  <c:v>0.94774444314469664</c:v>
                </c:pt>
                <c:pt idx="3962">
                  <c:v>0.94774444314469664</c:v>
                </c:pt>
                <c:pt idx="3963">
                  <c:v>0.94789680658498932</c:v>
                </c:pt>
                <c:pt idx="3964">
                  <c:v>0.94803186879343859</c:v>
                </c:pt>
                <c:pt idx="3965">
                  <c:v>0.94816572986537273</c:v>
                </c:pt>
                <c:pt idx="3966">
                  <c:v>0.94816572986537273</c:v>
                </c:pt>
                <c:pt idx="3967">
                  <c:v>0.94835791136410141</c:v>
                </c:pt>
                <c:pt idx="3968">
                  <c:v>0.94851171266424128</c:v>
                </c:pt>
                <c:pt idx="3969">
                  <c:v>0.94851171266424128</c:v>
                </c:pt>
                <c:pt idx="3970">
                  <c:v>0.94851171266424128</c:v>
                </c:pt>
                <c:pt idx="3971">
                  <c:v>0.94851171266424128</c:v>
                </c:pt>
                <c:pt idx="3972">
                  <c:v>0.94835791136410141</c:v>
                </c:pt>
                <c:pt idx="3973">
                  <c:v>0.94803186879343859</c:v>
                </c:pt>
                <c:pt idx="3974">
                  <c:v>0.94816572986537273</c:v>
                </c:pt>
                <c:pt idx="3975">
                  <c:v>0.94816572986537273</c:v>
                </c:pt>
                <c:pt idx="3976">
                  <c:v>0.94803186879343859</c:v>
                </c:pt>
                <c:pt idx="3977">
                  <c:v>0.94774444314469664</c:v>
                </c:pt>
                <c:pt idx="3978">
                  <c:v>0.94774444314469664</c:v>
                </c:pt>
                <c:pt idx="3979">
                  <c:v>0.94774444314469664</c:v>
                </c:pt>
                <c:pt idx="3980">
                  <c:v>0.94774444314469664</c:v>
                </c:pt>
                <c:pt idx="3981">
                  <c:v>0.94770605033061994</c:v>
                </c:pt>
                <c:pt idx="3982">
                  <c:v>0.94774444314469664</c:v>
                </c:pt>
                <c:pt idx="3983">
                  <c:v>0.94774444314469664</c:v>
                </c:pt>
                <c:pt idx="3984">
                  <c:v>0.94774444314469664</c:v>
                </c:pt>
                <c:pt idx="3985">
                  <c:v>0.94774444314469664</c:v>
                </c:pt>
                <c:pt idx="3986">
                  <c:v>0.94774444314469664</c:v>
                </c:pt>
                <c:pt idx="3987">
                  <c:v>0.94789680658498932</c:v>
                </c:pt>
                <c:pt idx="3988">
                  <c:v>0.94789680658498932</c:v>
                </c:pt>
                <c:pt idx="3989">
                  <c:v>0.94803186879343859</c:v>
                </c:pt>
                <c:pt idx="3990">
                  <c:v>0.94816572986537273</c:v>
                </c:pt>
                <c:pt idx="3991">
                  <c:v>0.94816572986537273</c:v>
                </c:pt>
                <c:pt idx="3992">
                  <c:v>0.94835791136410141</c:v>
                </c:pt>
                <c:pt idx="3993">
                  <c:v>0.94835791136410141</c:v>
                </c:pt>
                <c:pt idx="3994">
                  <c:v>0.94831946883215712</c:v>
                </c:pt>
                <c:pt idx="3995">
                  <c:v>0.94831946883215712</c:v>
                </c:pt>
                <c:pt idx="3996">
                  <c:v>0.94803186879343859</c:v>
                </c:pt>
                <c:pt idx="3997">
                  <c:v>0.94803186879343859</c:v>
                </c:pt>
                <c:pt idx="3998">
                  <c:v>0.94803186879343859</c:v>
                </c:pt>
                <c:pt idx="3999">
                  <c:v>0.94803186879343859</c:v>
                </c:pt>
                <c:pt idx="4000">
                  <c:v>0.94789680658498932</c:v>
                </c:pt>
                <c:pt idx="4001">
                  <c:v>0.94789680658498932</c:v>
                </c:pt>
                <c:pt idx="4002">
                  <c:v>0.94789680658498932</c:v>
                </c:pt>
                <c:pt idx="4003">
                  <c:v>0.94789680658498932</c:v>
                </c:pt>
                <c:pt idx="4004">
                  <c:v>0.94789680658498932</c:v>
                </c:pt>
                <c:pt idx="4005">
                  <c:v>0.94789680658498932</c:v>
                </c:pt>
                <c:pt idx="4006">
                  <c:v>0.94789680658498932</c:v>
                </c:pt>
                <c:pt idx="4007">
                  <c:v>0.94789680658498932</c:v>
                </c:pt>
                <c:pt idx="4008">
                  <c:v>0.94789680658498932</c:v>
                </c:pt>
                <c:pt idx="4009">
                  <c:v>0.94803186879343859</c:v>
                </c:pt>
                <c:pt idx="4010">
                  <c:v>0.94816572986537273</c:v>
                </c:pt>
                <c:pt idx="4011">
                  <c:v>0.94835791136410141</c:v>
                </c:pt>
                <c:pt idx="4012">
                  <c:v>0.94831946883215712</c:v>
                </c:pt>
                <c:pt idx="4013">
                  <c:v>0.94851171266424128</c:v>
                </c:pt>
                <c:pt idx="4014">
                  <c:v>0.94851171266424128</c:v>
                </c:pt>
                <c:pt idx="4015">
                  <c:v>0.94851171266424128</c:v>
                </c:pt>
                <c:pt idx="4016">
                  <c:v>0.94851171266424128</c:v>
                </c:pt>
                <c:pt idx="4017">
                  <c:v>0.94816572986537273</c:v>
                </c:pt>
                <c:pt idx="4018">
                  <c:v>0.94803186879343859</c:v>
                </c:pt>
                <c:pt idx="4019">
                  <c:v>0.94803186879343859</c:v>
                </c:pt>
                <c:pt idx="4020">
                  <c:v>0.94803186879343859</c:v>
                </c:pt>
                <c:pt idx="4021">
                  <c:v>0.94774444314469664</c:v>
                </c:pt>
                <c:pt idx="4022">
                  <c:v>0.94774444314469664</c:v>
                </c:pt>
                <c:pt idx="4023">
                  <c:v>0.94774444314469664</c:v>
                </c:pt>
                <c:pt idx="4024">
                  <c:v>0.94774444314469664</c:v>
                </c:pt>
                <c:pt idx="4025">
                  <c:v>0.94774444314469664</c:v>
                </c:pt>
                <c:pt idx="4026">
                  <c:v>0.94774444314469664</c:v>
                </c:pt>
                <c:pt idx="4027">
                  <c:v>0.94774444314469664</c:v>
                </c:pt>
                <c:pt idx="4028">
                  <c:v>0.94774444314469664</c:v>
                </c:pt>
                <c:pt idx="4029">
                  <c:v>0.94774444314469664</c:v>
                </c:pt>
                <c:pt idx="4030">
                  <c:v>0.94774444314469664</c:v>
                </c:pt>
                <c:pt idx="4031">
                  <c:v>0.94774444314469664</c:v>
                </c:pt>
                <c:pt idx="4032">
                  <c:v>0.94774444314469664</c:v>
                </c:pt>
                <c:pt idx="4033">
                  <c:v>0.94789680658498932</c:v>
                </c:pt>
                <c:pt idx="4034">
                  <c:v>0.94803186879343859</c:v>
                </c:pt>
                <c:pt idx="4035">
                  <c:v>0.94816572986537273</c:v>
                </c:pt>
                <c:pt idx="4036">
                  <c:v>0.94816572986537273</c:v>
                </c:pt>
                <c:pt idx="4037">
                  <c:v>0.94835791136410141</c:v>
                </c:pt>
                <c:pt idx="4038">
                  <c:v>0.94831946883215712</c:v>
                </c:pt>
                <c:pt idx="4039">
                  <c:v>0.94835791136410141</c:v>
                </c:pt>
                <c:pt idx="4040">
                  <c:v>0.94835791136410141</c:v>
                </c:pt>
                <c:pt idx="4041">
                  <c:v>0.94831946883215712</c:v>
                </c:pt>
                <c:pt idx="4042">
                  <c:v>0.94835791136410141</c:v>
                </c:pt>
                <c:pt idx="4043">
                  <c:v>0.94835791136410141</c:v>
                </c:pt>
                <c:pt idx="4044">
                  <c:v>0.94831946883215712</c:v>
                </c:pt>
                <c:pt idx="4045">
                  <c:v>0.94831946883215712</c:v>
                </c:pt>
                <c:pt idx="4046">
                  <c:v>0.94835791136410141</c:v>
                </c:pt>
                <c:pt idx="4047">
                  <c:v>0.94835791136410141</c:v>
                </c:pt>
                <c:pt idx="4048">
                  <c:v>0.94835791136410141</c:v>
                </c:pt>
                <c:pt idx="4049">
                  <c:v>0.94816572986537273</c:v>
                </c:pt>
                <c:pt idx="4050">
                  <c:v>0.94816572986537273</c:v>
                </c:pt>
                <c:pt idx="4051">
                  <c:v>0.94816572986537273</c:v>
                </c:pt>
                <c:pt idx="4052">
                  <c:v>0.94803186879343859</c:v>
                </c:pt>
                <c:pt idx="4053">
                  <c:v>0.94803186879343859</c:v>
                </c:pt>
                <c:pt idx="4054">
                  <c:v>0.94789680658498932</c:v>
                </c:pt>
                <c:pt idx="4055">
                  <c:v>0.94789680658498932</c:v>
                </c:pt>
                <c:pt idx="4056">
                  <c:v>0.94789680658498932</c:v>
                </c:pt>
                <c:pt idx="4057">
                  <c:v>0.94789680658498932</c:v>
                </c:pt>
                <c:pt idx="4058">
                  <c:v>0.94789680658498932</c:v>
                </c:pt>
                <c:pt idx="4059">
                  <c:v>0.94789680658498932</c:v>
                </c:pt>
                <c:pt idx="4060">
                  <c:v>0.94789680658498932</c:v>
                </c:pt>
                <c:pt idx="4061">
                  <c:v>0.94789680658498932</c:v>
                </c:pt>
                <c:pt idx="4062">
                  <c:v>0.94789680658498932</c:v>
                </c:pt>
                <c:pt idx="4063">
                  <c:v>0.94789680658498932</c:v>
                </c:pt>
                <c:pt idx="4064">
                  <c:v>0.94789680658498932</c:v>
                </c:pt>
                <c:pt idx="4065">
                  <c:v>0.94789680658498932</c:v>
                </c:pt>
                <c:pt idx="4066">
                  <c:v>0.94789680658498932</c:v>
                </c:pt>
                <c:pt idx="4067">
                  <c:v>0.94789680658498932</c:v>
                </c:pt>
                <c:pt idx="4068">
                  <c:v>0.94774444314469664</c:v>
                </c:pt>
                <c:pt idx="4069">
                  <c:v>0.94774444314469664</c:v>
                </c:pt>
                <c:pt idx="4070">
                  <c:v>0.94774444314469664</c:v>
                </c:pt>
                <c:pt idx="4071">
                  <c:v>0.94755251017487829</c:v>
                </c:pt>
                <c:pt idx="4072">
                  <c:v>0.94755251017487829</c:v>
                </c:pt>
                <c:pt idx="4073">
                  <c:v>0.94755251017487829</c:v>
                </c:pt>
                <c:pt idx="4074">
                  <c:v>0.94741758450668778</c:v>
                </c:pt>
                <c:pt idx="4075">
                  <c:v>0.94741758450668778</c:v>
                </c:pt>
                <c:pt idx="4076">
                  <c:v>0.94760946281470682</c:v>
                </c:pt>
                <c:pt idx="4077">
                  <c:v>0.94760946281470682</c:v>
                </c:pt>
                <c:pt idx="4078">
                  <c:v>0.94755251017487829</c:v>
                </c:pt>
                <c:pt idx="4079">
                  <c:v>0.94760946281470682</c:v>
                </c:pt>
                <c:pt idx="4080">
                  <c:v>0.94755251017487829</c:v>
                </c:pt>
                <c:pt idx="4081">
                  <c:v>0.94755251017487829</c:v>
                </c:pt>
                <c:pt idx="4082">
                  <c:v>0.94755251017487829</c:v>
                </c:pt>
                <c:pt idx="4083">
                  <c:v>0.94755251017487829</c:v>
                </c:pt>
                <c:pt idx="4084">
                  <c:v>0.94760946281470682</c:v>
                </c:pt>
                <c:pt idx="4085">
                  <c:v>0.94755251017487829</c:v>
                </c:pt>
                <c:pt idx="4086">
                  <c:v>0.94755251017487829</c:v>
                </c:pt>
                <c:pt idx="4087">
                  <c:v>0.94755251017487829</c:v>
                </c:pt>
                <c:pt idx="4088">
                  <c:v>0.94755251017487829</c:v>
                </c:pt>
                <c:pt idx="4089">
                  <c:v>0.94755251017487829</c:v>
                </c:pt>
                <c:pt idx="4090">
                  <c:v>0.94755251017487829</c:v>
                </c:pt>
                <c:pt idx="4091">
                  <c:v>0.94755251017487829</c:v>
                </c:pt>
                <c:pt idx="4092">
                  <c:v>0.94760946281470682</c:v>
                </c:pt>
                <c:pt idx="4093">
                  <c:v>0.94755251017487829</c:v>
                </c:pt>
                <c:pt idx="4094">
                  <c:v>0.94755251017487829</c:v>
                </c:pt>
                <c:pt idx="4095">
                  <c:v>0.94760946281470682</c:v>
                </c:pt>
                <c:pt idx="4096">
                  <c:v>0.94741758450668778</c:v>
                </c:pt>
                <c:pt idx="4097">
                  <c:v>0.94741758450668778</c:v>
                </c:pt>
                <c:pt idx="4098">
                  <c:v>0.94741758450668778</c:v>
                </c:pt>
                <c:pt idx="4099">
                  <c:v>0.94741758450668778</c:v>
                </c:pt>
                <c:pt idx="4100">
                  <c:v>0.94741758450668778</c:v>
                </c:pt>
                <c:pt idx="4101">
                  <c:v>0.94741758450668778</c:v>
                </c:pt>
                <c:pt idx="4102">
                  <c:v>0.94741758450668778</c:v>
                </c:pt>
                <c:pt idx="4103">
                  <c:v>0.94741758450668778</c:v>
                </c:pt>
                <c:pt idx="4104">
                  <c:v>0.94741758450668778</c:v>
                </c:pt>
                <c:pt idx="4105">
                  <c:v>0.94741758450668778</c:v>
                </c:pt>
                <c:pt idx="4106">
                  <c:v>0.94741758450668778</c:v>
                </c:pt>
                <c:pt idx="4107">
                  <c:v>0.94741758450668778</c:v>
                </c:pt>
                <c:pt idx="4108">
                  <c:v>0.94741758450668778</c:v>
                </c:pt>
                <c:pt idx="4109">
                  <c:v>0.94741758450668778</c:v>
                </c:pt>
                <c:pt idx="4110">
                  <c:v>0.94741758450668778</c:v>
                </c:pt>
                <c:pt idx="4111">
                  <c:v>0.94745595395159088</c:v>
                </c:pt>
                <c:pt idx="4112">
                  <c:v>0.94741758450668778</c:v>
                </c:pt>
                <c:pt idx="4113">
                  <c:v>0.94741758450668778</c:v>
                </c:pt>
                <c:pt idx="4114">
                  <c:v>0.94741758450668778</c:v>
                </c:pt>
                <c:pt idx="4115">
                  <c:v>0.94741758450668778</c:v>
                </c:pt>
                <c:pt idx="4116">
                  <c:v>0.94741758450668778</c:v>
                </c:pt>
                <c:pt idx="4117">
                  <c:v>0.94741758450668778</c:v>
                </c:pt>
                <c:pt idx="4118">
                  <c:v>0.94741758450668778</c:v>
                </c:pt>
                <c:pt idx="4119">
                  <c:v>0.94741758450668778</c:v>
                </c:pt>
                <c:pt idx="4120">
                  <c:v>0.94741758450668778</c:v>
                </c:pt>
                <c:pt idx="4121">
                  <c:v>0.94741758450668778</c:v>
                </c:pt>
                <c:pt idx="4122">
                  <c:v>0.94741758450668778</c:v>
                </c:pt>
                <c:pt idx="4123">
                  <c:v>0.94741758450668778</c:v>
                </c:pt>
                <c:pt idx="4124">
                  <c:v>0.94741758450668778</c:v>
                </c:pt>
                <c:pt idx="4125">
                  <c:v>0.94741758450668778</c:v>
                </c:pt>
                <c:pt idx="4126">
                  <c:v>0.94741758450668778</c:v>
                </c:pt>
                <c:pt idx="4127">
                  <c:v>0.94741758450668778</c:v>
                </c:pt>
                <c:pt idx="4128">
                  <c:v>0.94741758450668778</c:v>
                </c:pt>
                <c:pt idx="4129">
                  <c:v>0.94755251017487829</c:v>
                </c:pt>
                <c:pt idx="4130">
                  <c:v>0.94760946281470682</c:v>
                </c:pt>
                <c:pt idx="4131">
                  <c:v>0.94760946281470682</c:v>
                </c:pt>
                <c:pt idx="4132">
                  <c:v>0.94755251017487829</c:v>
                </c:pt>
                <c:pt idx="4133">
                  <c:v>0.94755251017487829</c:v>
                </c:pt>
                <c:pt idx="4134">
                  <c:v>0.94755251017487829</c:v>
                </c:pt>
                <c:pt idx="4135">
                  <c:v>0.94774444314469664</c:v>
                </c:pt>
                <c:pt idx="4136">
                  <c:v>0.94774444314469664</c:v>
                </c:pt>
                <c:pt idx="4137">
                  <c:v>0.94774444314469664</c:v>
                </c:pt>
                <c:pt idx="4138">
                  <c:v>0.94774444314469664</c:v>
                </c:pt>
                <c:pt idx="4139">
                  <c:v>0.94774444314469664</c:v>
                </c:pt>
                <c:pt idx="4140">
                  <c:v>0.94774444314469664</c:v>
                </c:pt>
                <c:pt idx="4141">
                  <c:v>0.94774444314469664</c:v>
                </c:pt>
                <c:pt idx="4142">
                  <c:v>0.94774444314469664</c:v>
                </c:pt>
                <c:pt idx="4143">
                  <c:v>0.94789680658498932</c:v>
                </c:pt>
                <c:pt idx="4144">
                  <c:v>0.94789680658498932</c:v>
                </c:pt>
                <c:pt idx="4145">
                  <c:v>0.94789680658498932</c:v>
                </c:pt>
                <c:pt idx="4146">
                  <c:v>0.94789680658498932</c:v>
                </c:pt>
                <c:pt idx="4147">
                  <c:v>0.94789680658498932</c:v>
                </c:pt>
                <c:pt idx="4148">
                  <c:v>0.94789680658498932</c:v>
                </c:pt>
                <c:pt idx="4149">
                  <c:v>0.94789680658498932</c:v>
                </c:pt>
                <c:pt idx="4150">
                  <c:v>0.94789680658498932</c:v>
                </c:pt>
                <c:pt idx="4151">
                  <c:v>0.94789680658498932</c:v>
                </c:pt>
                <c:pt idx="4152">
                  <c:v>0.94803186879343859</c:v>
                </c:pt>
                <c:pt idx="4153">
                  <c:v>0.94803186879343859</c:v>
                </c:pt>
                <c:pt idx="4154">
                  <c:v>0.94803186879343859</c:v>
                </c:pt>
                <c:pt idx="4155">
                  <c:v>0.94803186879343859</c:v>
                </c:pt>
                <c:pt idx="4156">
                  <c:v>0.94803186879343859</c:v>
                </c:pt>
                <c:pt idx="4157">
                  <c:v>0.94803186879343859</c:v>
                </c:pt>
                <c:pt idx="4158">
                  <c:v>0.94803186879343859</c:v>
                </c:pt>
                <c:pt idx="4159">
                  <c:v>0.94803186879343859</c:v>
                </c:pt>
                <c:pt idx="4160">
                  <c:v>0.94803186879343859</c:v>
                </c:pt>
                <c:pt idx="4161">
                  <c:v>0.94803186879343859</c:v>
                </c:pt>
                <c:pt idx="4162">
                  <c:v>0.94803186879343859</c:v>
                </c:pt>
                <c:pt idx="4163">
                  <c:v>0.94803186879343859</c:v>
                </c:pt>
                <c:pt idx="4164">
                  <c:v>0.94803186879343859</c:v>
                </c:pt>
                <c:pt idx="4165">
                  <c:v>0.94803186879343859</c:v>
                </c:pt>
                <c:pt idx="4166">
                  <c:v>0.94789680658498932</c:v>
                </c:pt>
                <c:pt idx="4167">
                  <c:v>0.94789680658498932</c:v>
                </c:pt>
                <c:pt idx="4168">
                  <c:v>0.94789680658498932</c:v>
                </c:pt>
                <c:pt idx="4169">
                  <c:v>0.94774444314469664</c:v>
                </c:pt>
                <c:pt idx="4170">
                  <c:v>0.94774444314469664</c:v>
                </c:pt>
                <c:pt idx="4171">
                  <c:v>0.94760946281470682</c:v>
                </c:pt>
                <c:pt idx="4172">
                  <c:v>0.94760946281470682</c:v>
                </c:pt>
                <c:pt idx="4173">
                  <c:v>0.94760946281470682</c:v>
                </c:pt>
                <c:pt idx="4174">
                  <c:v>0.94760946281470682</c:v>
                </c:pt>
                <c:pt idx="4175">
                  <c:v>0.94755251017487829</c:v>
                </c:pt>
                <c:pt idx="4176">
                  <c:v>0.94760946281470682</c:v>
                </c:pt>
                <c:pt idx="4177">
                  <c:v>0.94755251017487829</c:v>
                </c:pt>
                <c:pt idx="4178">
                  <c:v>0.94755251017487829</c:v>
                </c:pt>
                <c:pt idx="4179">
                  <c:v>0.94755251017487829</c:v>
                </c:pt>
                <c:pt idx="4180">
                  <c:v>0.94755251017487829</c:v>
                </c:pt>
                <c:pt idx="4181">
                  <c:v>0.94755251017487829</c:v>
                </c:pt>
                <c:pt idx="4182">
                  <c:v>0.94755251017487829</c:v>
                </c:pt>
                <c:pt idx="4183">
                  <c:v>0.94755251017487829</c:v>
                </c:pt>
                <c:pt idx="4184">
                  <c:v>0.94760946281470682</c:v>
                </c:pt>
                <c:pt idx="4185">
                  <c:v>0.94755251017487829</c:v>
                </c:pt>
                <c:pt idx="4186">
                  <c:v>0.94755251017487829</c:v>
                </c:pt>
                <c:pt idx="4187">
                  <c:v>0.94741758450668778</c:v>
                </c:pt>
                <c:pt idx="4188">
                  <c:v>0.94741758450668778</c:v>
                </c:pt>
                <c:pt idx="4189">
                  <c:v>0.94726537507388719</c:v>
                </c:pt>
                <c:pt idx="4190">
                  <c:v>0.94726537507388719</c:v>
                </c:pt>
                <c:pt idx="4191">
                  <c:v>0.94726537507388719</c:v>
                </c:pt>
                <c:pt idx="4192">
                  <c:v>0.94726537507388719</c:v>
                </c:pt>
                <c:pt idx="4193">
                  <c:v>0.94726537507388719</c:v>
                </c:pt>
                <c:pt idx="4194">
                  <c:v>0.94726537507388719</c:v>
                </c:pt>
                <c:pt idx="4195">
                  <c:v>0.94726537507388719</c:v>
                </c:pt>
                <c:pt idx="4196">
                  <c:v>0.94726537507388719</c:v>
                </c:pt>
                <c:pt idx="4197">
                  <c:v>0.94726537507388719</c:v>
                </c:pt>
                <c:pt idx="4198">
                  <c:v>0.94726537507388719</c:v>
                </c:pt>
                <c:pt idx="4199">
                  <c:v>0.94726537507388719</c:v>
                </c:pt>
                <c:pt idx="4200">
                  <c:v>0.94726537507388719</c:v>
                </c:pt>
                <c:pt idx="4201">
                  <c:v>0.94726537507388719</c:v>
                </c:pt>
                <c:pt idx="4202">
                  <c:v>0.94726537507388719</c:v>
                </c:pt>
                <c:pt idx="4203">
                  <c:v>0.94726537507388719</c:v>
                </c:pt>
                <c:pt idx="4204">
                  <c:v>0.94726537507388719</c:v>
                </c:pt>
                <c:pt idx="4205">
                  <c:v>0.94726537507388719</c:v>
                </c:pt>
                <c:pt idx="4206">
                  <c:v>0.94726537507388719</c:v>
                </c:pt>
                <c:pt idx="4207">
                  <c:v>0.94726537507388719</c:v>
                </c:pt>
                <c:pt idx="4208">
                  <c:v>0.94726537507388719</c:v>
                </c:pt>
                <c:pt idx="4209">
                  <c:v>0.94726537507388719</c:v>
                </c:pt>
                <c:pt idx="4210">
                  <c:v>0.94726537507388719</c:v>
                </c:pt>
                <c:pt idx="4211">
                  <c:v>0.94726537507388719</c:v>
                </c:pt>
                <c:pt idx="4212">
                  <c:v>0.94726537507388719</c:v>
                </c:pt>
                <c:pt idx="4213">
                  <c:v>0.94726537507388719</c:v>
                </c:pt>
                <c:pt idx="4214">
                  <c:v>0.94726537507388719</c:v>
                </c:pt>
                <c:pt idx="4215">
                  <c:v>0.94726537507388719</c:v>
                </c:pt>
                <c:pt idx="4216">
                  <c:v>0.94726537507388719</c:v>
                </c:pt>
                <c:pt idx="4217">
                  <c:v>0.94726537507388719</c:v>
                </c:pt>
                <c:pt idx="4218">
                  <c:v>0.94726537507388719</c:v>
                </c:pt>
                <c:pt idx="4219">
                  <c:v>0.94726537507388719</c:v>
                </c:pt>
                <c:pt idx="4220">
                  <c:v>0.94726537507388719</c:v>
                </c:pt>
                <c:pt idx="4221">
                  <c:v>0.94726537507388719</c:v>
                </c:pt>
                <c:pt idx="4222">
                  <c:v>0.94726537507388719</c:v>
                </c:pt>
                <c:pt idx="4223">
                  <c:v>0.94726537507388719</c:v>
                </c:pt>
                <c:pt idx="4224">
                  <c:v>0.94726537507388719</c:v>
                </c:pt>
                <c:pt idx="4225">
                  <c:v>0.94726537507388719</c:v>
                </c:pt>
                <c:pt idx="4226">
                  <c:v>0.94726537507388719</c:v>
                </c:pt>
                <c:pt idx="4227">
                  <c:v>0.94726537507388719</c:v>
                </c:pt>
                <c:pt idx="4228">
                  <c:v>0.94726537507388719</c:v>
                </c:pt>
                <c:pt idx="4229">
                  <c:v>0.94726537507388719</c:v>
                </c:pt>
                <c:pt idx="4230">
                  <c:v>0.94726537507388719</c:v>
                </c:pt>
                <c:pt idx="4231">
                  <c:v>0.94726537507388719</c:v>
                </c:pt>
                <c:pt idx="4232">
                  <c:v>0.94726537507388719</c:v>
                </c:pt>
                <c:pt idx="4233">
                  <c:v>0.94726537507388719</c:v>
                </c:pt>
                <c:pt idx="4234">
                  <c:v>0.94726537507388719</c:v>
                </c:pt>
                <c:pt idx="4235">
                  <c:v>0.94726537507388719</c:v>
                </c:pt>
                <c:pt idx="4236">
                  <c:v>0.94726537507388719</c:v>
                </c:pt>
                <c:pt idx="4237">
                  <c:v>0.94726537507388719</c:v>
                </c:pt>
                <c:pt idx="4238">
                  <c:v>0.94726537507388719</c:v>
                </c:pt>
                <c:pt idx="4239">
                  <c:v>0.94726537507388719</c:v>
                </c:pt>
                <c:pt idx="4240">
                  <c:v>0.94726537507388719</c:v>
                </c:pt>
                <c:pt idx="4241">
                  <c:v>0.94741758450668778</c:v>
                </c:pt>
                <c:pt idx="4242">
                  <c:v>0.94741758450668778</c:v>
                </c:pt>
                <c:pt idx="4243">
                  <c:v>0.94741758450668778</c:v>
                </c:pt>
                <c:pt idx="4244">
                  <c:v>0.94741758450668778</c:v>
                </c:pt>
                <c:pt idx="4245">
                  <c:v>0.94741758450668778</c:v>
                </c:pt>
                <c:pt idx="4246">
                  <c:v>0.94760946281470682</c:v>
                </c:pt>
                <c:pt idx="4247">
                  <c:v>0.94760946281470682</c:v>
                </c:pt>
                <c:pt idx="4248">
                  <c:v>0.94755251017487829</c:v>
                </c:pt>
                <c:pt idx="4249">
                  <c:v>0.94755251017487829</c:v>
                </c:pt>
                <c:pt idx="4250">
                  <c:v>0.94755251017487829</c:v>
                </c:pt>
                <c:pt idx="4251">
                  <c:v>0.94755251017487829</c:v>
                </c:pt>
                <c:pt idx="4252">
                  <c:v>0.94755251017487829</c:v>
                </c:pt>
                <c:pt idx="4253">
                  <c:v>0.94774444314469664</c:v>
                </c:pt>
                <c:pt idx="4254">
                  <c:v>0.94774444314469664</c:v>
                </c:pt>
                <c:pt idx="4255">
                  <c:v>0.94774444314469664</c:v>
                </c:pt>
                <c:pt idx="4256">
                  <c:v>0.94774444314469664</c:v>
                </c:pt>
                <c:pt idx="4257">
                  <c:v>0.94774444314469664</c:v>
                </c:pt>
                <c:pt idx="4258">
                  <c:v>0.94774444314469664</c:v>
                </c:pt>
                <c:pt idx="4259">
                  <c:v>0.94774444314469664</c:v>
                </c:pt>
                <c:pt idx="4260">
                  <c:v>0.94774444314469664</c:v>
                </c:pt>
                <c:pt idx="4261">
                  <c:v>0.94774444314469664</c:v>
                </c:pt>
                <c:pt idx="4262">
                  <c:v>0.94789680658498932</c:v>
                </c:pt>
                <c:pt idx="4263">
                  <c:v>0.94789680658498932</c:v>
                </c:pt>
                <c:pt idx="4264">
                  <c:v>0.94789680658498932</c:v>
                </c:pt>
                <c:pt idx="4265">
                  <c:v>0.94789680658498932</c:v>
                </c:pt>
                <c:pt idx="4266">
                  <c:v>0.94789680658498932</c:v>
                </c:pt>
                <c:pt idx="4267">
                  <c:v>0.94789680658498932</c:v>
                </c:pt>
                <c:pt idx="4268">
                  <c:v>0.94789680658498932</c:v>
                </c:pt>
                <c:pt idx="4269">
                  <c:v>0.94789680658498932</c:v>
                </c:pt>
                <c:pt idx="4270">
                  <c:v>0.94789680658498932</c:v>
                </c:pt>
                <c:pt idx="4271">
                  <c:v>0.94789680658498932</c:v>
                </c:pt>
                <c:pt idx="4272">
                  <c:v>0.94789680658498932</c:v>
                </c:pt>
                <c:pt idx="4273">
                  <c:v>0.94789680658498932</c:v>
                </c:pt>
                <c:pt idx="4274">
                  <c:v>0.94789680658498932</c:v>
                </c:pt>
                <c:pt idx="4275">
                  <c:v>0.94789680658498932</c:v>
                </c:pt>
                <c:pt idx="4276">
                  <c:v>0.94789680658498932</c:v>
                </c:pt>
                <c:pt idx="4277">
                  <c:v>0.94789680658498932</c:v>
                </c:pt>
                <c:pt idx="4278">
                  <c:v>0.94774444314469664</c:v>
                </c:pt>
                <c:pt idx="4279">
                  <c:v>0.94774444314469664</c:v>
                </c:pt>
                <c:pt idx="4280">
                  <c:v>0.94774444314469664</c:v>
                </c:pt>
                <c:pt idx="4281">
                  <c:v>0.94760946281470682</c:v>
                </c:pt>
                <c:pt idx="4282">
                  <c:v>0.94760946281470682</c:v>
                </c:pt>
                <c:pt idx="4283">
                  <c:v>0.94741758450668778</c:v>
                </c:pt>
                <c:pt idx="4284">
                  <c:v>0.94741758450668778</c:v>
                </c:pt>
                <c:pt idx="4285">
                  <c:v>0.94741758450668778</c:v>
                </c:pt>
                <c:pt idx="4286">
                  <c:v>0.94741758450668778</c:v>
                </c:pt>
                <c:pt idx="4287">
                  <c:v>0.94741758450668778</c:v>
                </c:pt>
                <c:pt idx="4288">
                  <c:v>0.94741758450668778</c:v>
                </c:pt>
                <c:pt idx="4289">
                  <c:v>0.94741758450668778</c:v>
                </c:pt>
                <c:pt idx="4290">
                  <c:v>0.94741758450668778</c:v>
                </c:pt>
                <c:pt idx="4291">
                  <c:v>0.94741758450668778</c:v>
                </c:pt>
                <c:pt idx="4292">
                  <c:v>0.94741758450668778</c:v>
                </c:pt>
                <c:pt idx="4293">
                  <c:v>0.94741758450668778</c:v>
                </c:pt>
                <c:pt idx="4294">
                  <c:v>0.94741758450668778</c:v>
                </c:pt>
                <c:pt idx="4295">
                  <c:v>0.94741758450668778</c:v>
                </c:pt>
                <c:pt idx="4296">
                  <c:v>0.94741758450668778</c:v>
                </c:pt>
                <c:pt idx="4297">
                  <c:v>0.94741758450668778</c:v>
                </c:pt>
                <c:pt idx="4298">
                  <c:v>0.94741758450668778</c:v>
                </c:pt>
                <c:pt idx="4299">
                  <c:v>0.94741758450668778</c:v>
                </c:pt>
                <c:pt idx="4300">
                  <c:v>0.94726537507388719</c:v>
                </c:pt>
                <c:pt idx="4301">
                  <c:v>0.94726537507388719</c:v>
                </c:pt>
                <c:pt idx="4302">
                  <c:v>0.94713053116004453</c:v>
                </c:pt>
                <c:pt idx="4303">
                  <c:v>0.94713053116004453</c:v>
                </c:pt>
                <c:pt idx="4304">
                  <c:v>0.94713053116004453</c:v>
                </c:pt>
                <c:pt idx="4305">
                  <c:v>0.94713053116004453</c:v>
                </c:pt>
                <c:pt idx="4306">
                  <c:v>0.94713053116004453</c:v>
                </c:pt>
                <c:pt idx="4307">
                  <c:v>0.94713053116004453</c:v>
                </c:pt>
                <c:pt idx="4308">
                  <c:v>0.94713053116004453</c:v>
                </c:pt>
                <c:pt idx="4309">
                  <c:v>0.94713053116004453</c:v>
                </c:pt>
                <c:pt idx="4310">
                  <c:v>0.94713053116004453</c:v>
                </c:pt>
                <c:pt idx="4311">
                  <c:v>0.94713053116004453</c:v>
                </c:pt>
                <c:pt idx="4312">
                  <c:v>0.94713053116004453</c:v>
                </c:pt>
                <c:pt idx="4313">
                  <c:v>0.94713053116004453</c:v>
                </c:pt>
                <c:pt idx="4314">
                  <c:v>0.94713053116004453</c:v>
                </c:pt>
                <c:pt idx="4315">
                  <c:v>0.94713053116004453</c:v>
                </c:pt>
                <c:pt idx="4316">
                  <c:v>0.94713053116004453</c:v>
                </c:pt>
                <c:pt idx="4317">
                  <c:v>0.94713053116004453</c:v>
                </c:pt>
                <c:pt idx="4318">
                  <c:v>0.94713053116004453</c:v>
                </c:pt>
                <c:pt idx="4319">
                  <c:v>0.94713053116004453</c:v>
                </c:pt>
                <c:pt idx="4320">
                  <c:v>0.94713053116004453</c:v>
                </c:pt>
                <c:pt idx="4321">
                  <c:v>0.94713053116004453</c:v>
                </c:pt>
                <c:pt idx="4322">
                  <c:v>0.94713053116004453</c:v>
                </c:pt>
                <c:pt idx="4323">
                  <c:v>0.94713053116004453</c:v>
                </c:pt>
                <c:pt idx="4324">
                  <c:v>0.94713053116004453</c:v>
                </c:pt>
                <c:pt idx="4325">
                  <c:v>0.94713053116004453</c:v>
                </c:pt>
                <c:pt idx="4326">
                  <c:v>0.94713053116004453</c:v>
                </c:pt>
                <c:pt idx="4327">
                  <c:v>0.94713053116004453</c:v>
                </c:pt>
                <c:pt idx="4328">
                  <c:v>0.94713053116004453</c:v>
                </c:pt>
                <c:pt idx="4329">
                  <c:v>0.94713053116004453</c:v>
                </c:pt>
                <c:pt idx="4330">
                  <c:v>0.94697717741510512</c:v>
                </c:pt>
                <c:pt idx="4331">
                  <c:v>0.94697717741510512</c:v>
                </c:pt>
                <c:pt idx="4332">
                  <c:v>0.94697717741510512</c:v>
                </c:pt>
                <c:pt idx="4333">
                  <c:v>0.94697717741510512</c:v>
                </c:pt>
                <c:pt idx="4334">
                  <c:v>0.94697717741510512</c:v>
                </c:pt>
                <c:pt idx="4335">
                  <c:v>0.94697717741510512</c:v>
                </c:pt>
                <c:pt idx="4336">
                  <c:v>0.94697717741510512</c:v>
                </c:pt>
                <c:pt idx="4337">
                  <c:v>0.9469388467379708</c:v>
                </c:pt>
                <c:pt idx="4338">
                  <c:v>0.94697717741510512</c:v>
                </c:pt>
                <c:pt idx="4339">
                  <c:v>0.94697717741510512</c:v>
                </c:pt>
                <c:pt idx="4340">
                  <c:v>0.9469388467379708</c:v>
                </c:pt>
                <c:pt idx="4341">
                  <c:v>0.94697717741510512</c:v>
                </c:pt>
                <c:pt idx="4342">
                  <c:v>0.9469388467379708</c:v>
                </c:pt>
                <c:pt idx="4343">
                  <c:v>0.94697717741510512</c:v>
                </c:pt>
                <c:pt idx="4344">
                  <c:v>0.94697717741510512</c:v>
                </c:pt>
                <c:pt idx="4345">
                  <c:v>0.94697717741510512</c:v>
                </c:pt>
                <c:pt idx="4346">
                  <c:v>0.94697717741510512</c:v>
                </c:pt>
                <c:pt idx="4347">
                  <c:v>0.94697717741510512</c:v>
                </c:pt>
                <c:pt idx="4348">
                  <c:v>0.94697717741510512</c:v>
                </c:pt>
                <c:pt idx="4349">
                  <c:v>0.94697717741510512</c:v>
                </c:pt>
                <c:pt idx="4350">
                  <c:v>0.94697717741510512</c:v>
                </c:pt>
                <c:pt idx="4351">
                  <c:v>0.94713053116004453</c:v>
                </c:pt>
                <c:pt idx="4352">
                  <c:v>0.94713053116004453</c:v>
                </c:pt>
                <c:pt idx="4353">
                  <c:v>0.94713053116004453</c:v>
                </c:pt>
                <c:pt idx="4354">
                  <c:v>0.94713053116004453</c:v>
                </c:pt>
                <c:pt idx="4355">
                  <c:v>0.94713053116004453</c:v>
                </c:pt>
                <c:pt idx="4356">
                  <c:v>0.94713053116004453</c:v>
                </c:pt>
                <c:pt idx="4357">
                  <c:v>0.94713053116004453</c:v>
                </c:pt>
                <c:pt idx="4358">
                  <c:v>0.94713053116004453</c:v>
                </c:pt>
                <c:pt idx="4359">
                  <c:v>0.94713053116004453</c:v>
                </c:pt>
                <c:pt idx="4360">
                  <c:v>0.94726537507388719</c:v>
                </c:pt>
                <c:pt idx="4361">
                  <c:v>0.94726537507388719</c:v>
                </c:pt>
                <c:pt idx="4362">
                  <c:v>0.94726537507388719</c:v>
                </c:pt>
                <c:pt idx="4363">
                  <c:v>0.94726537507388719</c:v>
                </c:pt>
                <c:pt idx="4364">
                  <c:v>0.94726537507388719</c:v>
                </c:pt>
                <c:pt idx="4365">
                  <c:v>0.94726537507388719</c:v>
                </c:pt>
                <c:pt idx="4366">
                  <c:v>0.94726537507388719</c:v>
                </c:pt>
                <c:pt idx="4367">
                  <c:v>0.94726537507388719</c:v>
                </c:pt>
                <c:pt idx="4368">
                  <c:v>0.94741758450668778</c:v>
                </c:pt>
                <c:pt idx="4369">
                  <c:v>0.94741758450668778</c:v>
                </c:pt>
                <c:pt idx="4370">
                  <c:v>0.94741758450668778</c:v>
                </c:pt>
                <c:pt idx="4371">
                  <c:v>0.94741758450668778</c:v>
                </c:pt>
                <c:pt idx="4372">
                  <c:v>0.94741758450668778</c:v>
                </c:pt>
                <c:pt idx="4373">
                  <c:v>0.94741758450668778</c:v>
                </c:pt>
                <c:pt idx="4374">
                  <c:v>0.94741758450668778</c:v>
                </c:pt>
                <c:pt idx="4375">
                  <c:v>0.94741758450668778</c:v>
                </c:pt>
                <c:pt idx="4376">
                  <c:v>0.94741758450668778</c:v>
                </c:pt>
                <c:pt idx="4377">
                  <c:v>0.94741758450668778</c:v>
                </c:pt>
                <c:pt idx="4378">
                  <c:v>0.94741758450668778</c:v>
                </c:pt>
                <c:pt idx="4379">
                  <c:v>0.94745595395159088</c:v>
                </c:pt>
                <c:pt idx="4380">
                  <c:v>0.94741758450668778</c:v>
                </c:pt>
                <c:pt idx="4381">
                  <c:v>0.94741758450668778</c:v>
                </c:pt>
                <c:pt idx="4382">
                  <c:v>0.94741758450668778</c:v>
                </c:pt>
                <c:pt idx="4383">
                  <c:v>0.94741758450668778</c:v>
                </c:pt>
                <c:pt idx="4384">
                  <c:v>0.94741758450668778</c:v>
                </c:pt>
                <c:pt idx="4385">
                  <c:v>0.94741758450668778</c:v>
                </c:pt>
                <c:pt idx="4386">
                  <c:v>0.94741758450668778</c:v>
                </c:pt>
                <c:pt idx="4387">
                  <c:v>0.94741758450668778</c:v>
                </c:pt>
                <c:pt idx="4388">
                  <c:v>0.94741758450668778</c:v>
                </c:pt>
                <c:pt idx="4389">
                  <c:v>0.94741758450668778</c:v>
                </c:pt>
                <c:pt idx="4390">
                  <c:v>0.94741758450668778</c:v>
                </c:pt>
                <c:pt idx="4391">
                  <c:v>0.94741758450668778</c:v>
                </c:pt>
                <c:pt idx="4392">
                  <c:v>0.94741758450668778</c:v>
                </c:pt>
                <c:pt idx="4393">
                  <c:v>0.94741758450668778</c:v>
                </c:pt>
                <c:pt idx="4394">
                  <c:v>0.94741758450668778</c:v>
                </c:pt>
                <c:pt idx="4395">
                  <c:v>0.94741758450668778</c:v>
                </c:pt>
                <c:pt idx="4396">
                  <c:v>0.94726537507388719</c:v>
                </c:pt>
                <c:pt idx="4397">
                  <c:v>0.94726537507388719</c:v>
                </c:pt>
                <c:pt idx="4398">
                  <c:v>0.94713053116004453</c:v>
                </c:pt>
                <c:pt idx="4399">
                  <c:v>0.94713053116004453</c:v>
                </c:pt>
                <c:pt idx="4400">
                  <c:v>0.94713053116004453</c:v>
                </c:pt>
                <c:pt idx="4401">
                  <c:v>0.94713053116004453</c:v>
                </c:pt>
                <c:pt idx="4402">
                  <c:v>0.94713053116004453</c:v>
                </c:pt>
                <c:pt idx="4403">
                  <c:v>0.94713053116004453</c:v>
                </c:pt>
                <c:pt idx="4404">
                  <c:v>0.94713053116004453</c:v>
                </c:pt>
                <c:pt idx="4405">
                  <c:v>0.94713053116004453</c:v>
                </c:pt>
                <c:pt idx="4406">
                  <c:v>0.94713053116004453</c:v>
                </c:pt>
                <c:pt idx="4407">
                  <c:v>0.94713053116004453</c:v>
                </c:pt>
                <c:pt idx="4408">
                  <c:v>0.94713053116004453</c:v>
                </c:pt>
                <c:pt idx="4409">
                  <c:v>0.94713053116004453</c:v>
                </c:pt>
                <c:pt idx="4410">
                  <c:v>0.94713053116004453</c:v>
                </c:pt>
                <c:pt idx="4411">
                  <c:v>0.94713053116004453</c:v>
                </c:pt>
                <c:pt idx="4412">
                  <c:v>0.94713053116004453</c:v>
                </c:pt>
                <c:pt idx="4413">
                  <c:v>0.94713053116004453</c:v>
                </c:pt>
                <c:pt idx="4414">
                  <c:v>0.94713053116004453</c:v>
                </c:pt>
                <c:pt idx="4415">
                  <c:v>0.94713053116004453</c:v>
                </c:pt>
                <c:pt idx="4416">
                  <c:v>0.94713053116004453</c:v>
                </c:pt>
                <c:pt idx="4417">
                  <c:v>0.94713053116004453</c:v>
                </c:pt>
                <c:pt idx="4418">
                  <c:v>0.94713053116004453</c:v>
                </c:pt>
                <c:pt idx="4419">
                  <c:v>0.94713053116004453</c:v>
                </c:pt>
                <c:pt idx="4420">
                  <c:v>0.94713053116004453</c:v>
                </c:pt>
                <c:pt idx="4421">
                  <c:v>0.94713053116004453</c:v>
                </c:pt>
                <c:pt idx="4422">
                  <c:v>0.94713053116004453</c:v>
                </c:pt>
                <c:pt idx="4423">
                  <c:v>0.94697717741510512</c:v>
                </c:pt>
                <c:pt idx="4424">
                  <c:v>0.9469388467379708</c:v>
                </c:pt>
                <c:pt idx="4425">
                  <c:v>0.94697717741510512</c:v>
                </c:pt>
                <c:pt idx="4426">
                  <c:v>0.94697717741510512</c:v>
                </c:pt>
                <c:pt idx="4427">
                  <c:v>0.94697717741510512</c:v>
                </c:pt>
                <c:pt idx="4428">
                  <c:v>0.94697717741510512</c:v>
                </c:pt>
                <c:pt idx="4429">
                  <c:v>0.94697717741510512</c:v>
                </c:pt>
                <c:pt idx="4430">
                  <c:v>0.94697717741510512</c:v>
                </c:pt>
                <c:pt idx="4431">
                  <c:v>0.94697717741510512</c:v>
                </c:pt>
                <c:pt idx="4432">
                  <c:v>0.9469388467379708</c:v>
                </c:pt>
                <c:pt idx="4433">
                  <c:v>0.94697717741510512</c:v>
                </c:pt>
                <c:pt idx="4434">
                  <c:v>0.9469388467379708</c:v>
                </c:pt>
                <c:pt idx="4435">
                  <c:v>0.94697717741510512</c:v>
                </c:pt>
                <c:pt idx="4436">
                  <c:v>0.9469388467379708</c:v>
                </c:pt>
                <c:pt idx="4437">
                  <c:v>0.94697717741510512</c:v>
                </c:pt>
                <c:pt idx="4438">
                  <c:v>0.94697717741510512</c:v>
                </c:pt>
                <c:pt idx="4439">
                  <c:v>0.94697717741510512</c:v>
                </c:pt>
                <c:pt idx="4440">
                  <c:v>0.9469388467379708</c:v>
                </c:pt>
                <c:pt idx="4441">
                  <c:v>0.94697717741510512</c:v>
                </c:pt>
                <c:pt idx="4442">
                  <c:v>0.94697717741510512</c:v>
                </c:pt>
                <c:pt idx="4443">
                  <c:v>0.94697717741510512</c:v>
                </c:pt>
                <c:pt idx="4444">
                  <c:v>0.94697717741510512</c:v>
                </c:pt>
                <c:pt idx="4445">
                  <c:v>0.94697717741510512</c:v>
                </c:pt>
                <c:pt idx="4446">
                  <c:v>0.94697717741510512</c:v>
                </c:pt>
                <c:pt idx="4447">
                  <c:v>0.94697717741510512</c:v>
                </c:pt>
                <c:pt idx="4448">
                  <c:v>0.94697717741510512</c:v>
                </c:pt>
                <c:pt idx="4449">
                  <c:v>0.94697717741510512</c:v>
                </c:pt>
                <c:pt idx="4450">
                  <c:v>0.94697717741510512</c:v>
                </c:pt>
                <c:pt idx="4451">
                  <c:v>0.9469388467379708</c:v>
                </c:pt>
                <c:pt idx="4452">
                  <c:v>0.94697717741510512</c:v>
                </c:pt>
                <c:pt idx="4453">
                  <c:v>0.9469388467379708</c:v>
                </c:pt>
                <c:pt idx="4454">
                  <c:v>0.94697717741510512</c:v>
                </c:pt>
                <c:pt idx="4455">
                  <c:v>0.94697717741510512</c:v>
                </c:pt>
                <c:pt idx="4456">
                  <c:v>0.9469388467379708</c:v>
                </c:pt>
                <c:pt idx="4457">
                  <c:v>0.94697717741510512</c:v>
                </c:pt>
                <c:pt idx="4458">
                  <c:v>0.94697717741510512</c:v>
                </c:pt>
                <c:pt idx="4459">
                  <c:v>0.94697717741510512</c:v>
                </c:pt>
                <c:pt idx="4460">
                  <c:v>0.94697717741510512</c:v>
                </c:pt>
                <c:pt idx="4461">
                  <c:v>0.94697717741510512</c:v>
                </c:pt>
                <c:pt idx="4462">
                  <c:v>0.94713053116004453</c:v>
                </c:pt>
                <c:pt idx="4463">
                  <c:v>0.94713053116004453</c:v>
                </c:pt>
                <c:pt idx="4464">
                  <c:v>0.94713053116004453</c:v>
                </c:pt>
                <c:pt idx="4465">
                  <c:v>0.94713053116004453</c:v>
                </c:pt>
                <c:pt idx="4466">
                  <c:v>0.94713053116004453</c:v>
                </c:pt>
                <c:pt idx="4467">
                  <c:v>0.94713053116004453</c:v>
                </c:pt>
                <c:pt idx="4468">
                  <c:v>0.94726537507388719</c:v>
                </c:pt>
                <c:pt idx="4469">
                  <c:v>0.94726537507388719</c:v>
                </c:pt>
                <c:pt idx="4470">
                  <c:v>0.94726537507388719</c:v>
                </c:pt>
                <c:pt idx="4471">
                  <c:v>0.94726537507388719</c:v>
                </c:pt>
                <c:pt idx="4472">
                  <c:v>0.94726537507388719</c:v>
                </c:pt>
                <c:pt idx="4473">
                  <c:v>0.94726537507388719</c:v>
                </c:pt>
                <c:pt idx="4474">
                  <c:v>0.94745595395159088</c:v>
                </c:pt>
                <c:pt idx="4475">
                  <c:v>0.94741758450668778</c:v>
                </c:pt>
                <c:pt idx="4476">
                  <c:v>0.94741758450668778</c:v>
                </c:pt>
                <c:pt idx="4477">
                  <c:v>0.94741758450668778</c:v>
                </c:pt>
                <c:pt idx="4478">
                  <c:v>0.94741758450668778</c:v>
                </c:pt>
                <c:pt idx="4479">
                  <c:v>0.94745595395159088</c:v>
                </c:pt>
                <c:pt idx="4480">
                  <c:v>0.94741758450668778</c:v>
                </c:pt>
                <c:pt idx="4481">
                  <c:v>0.94741758450668778</c:v>
                </c:pt>
                <c:pt idx="4482">
                  <c:v>0.94741758450668778</c:v>
                </c:pt>
                <c:pt idx="4483">
                  <c:v>0.94741758450668778</c:v>
                </c:pt>
                <c:pt idx="4484">
                  <c:v>0.94741758450668778</c:v>
                </c:pt>
                <c:pt idx="4485">
                  <c:v>0.94741758450668778</c:v>
                </c:pt>
                <c:pt idx="4486">
                  <c:v>0.94741758450668778</c:v>
                </c:pt>
                <c:pt idx="4487">
                  <c:v>0.94741758450668778</c:v>
                </c:pt>
                <c:pt idx="4488">
                  <c:v>0.94741758450668778</c:v>
                </c:pt>
                <c:pt idx="4489">
                  <c:v>0.94741758450668778</c:v>
                </c:pt>
                <c:pt idx="4490">
                  <c:v>0.94741758450668778</c:v>
                </c:pt>
                <c:pt idx="4491">
                  <c:v>0.94741758450668778</c:v>
                </c:pt>
                <c:pt idx="4492">
                  <c:v>0.94741758450668778</c:v>
                </c:pt>
                <c:pt idx="4493">
                  <c:v>0.94741758450668778</c:v>
                </c:pt>
                <c:pt idx="4494">
                  <c:v>0.94741758450668778</c:v>
                </c:pt>
                <c:pt idx="4495">
                  <c:v>0.94741758450668778</c:v>
                </c:pt>
                <c:pt idx="4496">
                  <c:v>0.94741758450668778</c:v>
                </c:pt>
                <c:pt idx="4497">
                  <c:v>0.94741758450668778</c:v>
                </c:pt>
                <c:pt idx="4498">
                  <c:v>0.94726537507388719</c:v>
                </c:pt>
                <c:pt idx="4499">
                  <c:v>0.94726537507388719</c:v>
                </c:pt>
                <c:pt idx="4500">
                  <c:v>0.94726537507388719</c:v>
                </c:pt>
                <c:pt idx="4501">
                  <c:v>0.94713053116004453</c:v>
                </c:pt>
                <c:pt idx="4502">
                  <c:v>0.94713053116004453</c:v>
                </c:pt>
                <c:pt idx="4503">
                  <c:v>0.94713053116004453</c:v>
                </c:pt>
                <c:pt idx="4504">
                  <c:v>0.94713053116004453</c:v>
                </c:pt>
                <c:pt idx="4505">
                  <c:v>0.94713053116004453</c:v>
                </c:pt>
                <c:pt idx="4506">
                  <c:v>0.94713053116004453</c:v>
                </c:pt>
                <c:pt idx="4507">
                  <c:v>0.94713053116004453</c:v>
                </c:pt>
                <c:pt idx="4508">
                  <c:v>0.94713053116004453</c:v>
                </c:pt>
                <c:pt idx="4509">
                  <c:v>0.94713053116004453</c:v>
                </c:pt>
                <c:pt idx="4510">
                  <c:v>0.94713053116004453</c:v>
                </c:pt>
                <c:pt idx="4511">
                  <c:v>0.94713053116004453</c:v>
                </c:pt>
                <c:pt idx="4512">
                  <c:v>0.94713053116004453</c:v>
                </c:pt>
                <c:pt idx="4513">
                  <c:v>0.9469388467379708</c:v>
                </c:pt>
                <c:pt idx="4514">
                  <c:v>0.9469388467379708</c:v>
                </c:pt>
                <c:pt idx="4515">
                  <c:v>0.9469388467379708</c:v>
                </c:pt>
                <c:pt idx="4516">
                  <c:v>0.9469388467379708</c:v>
                </c:pt>
                <c:pt idx="4517">
                  <c:v>0.94678679107927666</c:v>
                </c:pt>
                <c:pt idx="4518">
                  <c:v>0.94678679107927666</c:v>
                </c:pt>
                <c:pt idx="4519">
                  <c:v>0.9466520833748846</c:v>
                </c:pt>
                <c:pt idx="4520">
                  <c:v>0.9466520833748846</c:v>
                </c:pt>
                <c:pt idx="4521">
                  <c:v>0.9466520833748846</c:v>
                </c:pt>
                <c:pt idx="4522">
                  <c:v>0.9466520833748846</c:v>
                </c:pt>
                <c:pt idx="4523">
                  <c:v>0.9466520833748846</c:v>
                </c:pt>
                <c:pt idx="4524">
                  <c:v>0.9466520833748846</c:v>
                </c:pt>
                <c:pt idx="4525">
                  <c:v>0.9466520833748846</c:v>
                </c:pt>
                <c:pt idx="4526">
                  <c:v>0.9466520833748846</c:v>
                </c:pt>
                <c:pt idx="4527">
                  <c:v>0.9466520833748846</c:v>
                </c:pt>
                <c:pt idx="4528">
                  <c:v>0.9466520833748846</c:v>
                </c:pt>
                <c:pt idx="4529">
                  <c:v>0.9466520833748846</c:v>
                </c:pt>
                <c:pt idx="4530">
                  <c:v>0.9466520833748846</c:v>
                </c:pt>
                <c:pt idx="4531">
                  <c:v>0.9466520833748846</c:v>
                </c:pt>
                <c:pt idx="4532">
                  <c:v>0.9466520833748846</c:v>
                </c:pt>
                <c:pt idx="4533">
                  <c:v>0.9466520833748846</c:v>
                </c:pt>
                <c:pt idx="4534">
                  <c:v>0.9466520833748846</c:v>
                </c:pt>
                <c:pt idx="4535">
                  <c:v>0.9466520833748846</c:v>
                </c:pt>
                <c:pt idx="4536">
                  <c:v>0.9466520833748846</c:v>
                </c:pt>
                <c:pt idx="4537">
                  <c:v>0.94649888451312369</c:v>
                </c:pt>
                <c:pt idx="4538">
                  <c:v>0.94649888451312369</c:v>
                </c:pt>
                <c:pt idx="4539">
                  <c:v>0.94649888451312369</c:v>
                </c:pt>
                <c:pt idx="4540">
                  <c:v>0.94636549364145017</c:v>
                </c:pt>
                <c:pt idx="4541">
                  <c:v>0.94636549364145017</c:v>
                </c:pt>
                <c:pt idx="4542">
                  <c:v>0.94636549364145017</c:v>
                </c:pt>
                <c:pt idx="4543">
                  <c:v>0.94649888451312369</c:v>
                </c:pt>
                <c:pt idx="4544">
                  <c:v>0.94649888451312369</c:v>
                </c:pt>
                <c:pt idx="4545">
                  <c:v>0.94649888451312369</c:v>
                </c:pt>
                <c:pt idx="4546">
                  <c:v>0.94649888451312369</c:v>
                </c:pt>
                <c:pt idx="4547">
                  <c:v>0.94649888451312369</c:v>
                </c:pt>
                <c:pt idx="4548">
                  <c:v>0.94649888451312369</c:v>
                </c:pt>
                <c:pt idx="4549">
                  <c:v>0.94649888451312369</c:v>
                </c:pt>
                <c:pt idx="4550">
                  <c:v>0.94649888451312369</c:v>
                </c:pt>
                <c:pt idx="4551">
                  <c:v>0.94649888451312369</c:v>
                </c:pt>
                <c:pt idx="4552">
                  <c:v>0.94649888451312369</c:v>
                </c:pt>
                <c:pt idx="4553">
                  <c:v>0.94649888451312369</c:v>
                </c:pt>
                <c:pt idx="4554">
                  <c:v>0.94649888451312369</c:v>
                </c:pt>
                <c:pt idx="4555">
                  <c:v>0.94649888451312369</c:v>
                </c:pt>
                <c:pt idx="4556">
                  <c:v>0.94649888451312369</c:v>
                </c:pt>
                <c:pt idx="4557">
                  <c:v>0.94649888451312369</c:v>
                </c:pt>
                <c:pt idx="4558">
                  <c:v>0.94649888451312369</c:v>
                </c:pt>
                <c:pt idx="4559">
                  <c:v>0.94649888451312369</c:v>
                </c:pt>
                <c:pt idx="4560">
                  <c:v>0.94649888451312369</c:v>
                </c:pt>
                <c:pt idx="4561">
                  <c:v>0.94649888451312369</c:v>
                </c:pt>
                <c:pt idx="4562">
                  <c:v>0.94649888451312369</c:v>
                </c:pt>
                <c:pt idx="4563">
                  <c:v>0.94649888451312369</c:v>
                </c:pt>
                <c:pt idx="4564">
                  <c:v>0.94649888451312369</c:v>
                </c:pt>
                <c:pt idx="4565">
                  <c:v>0.94649888451312369</c:v>
                </c:pt>
                <c:pt idx="4566">
                  <c:v>0.94649888451312369</c:v>
                </c:pt>
                <c:pt idx="4567">
                  <c:v>0.94649888451312369</c:v>
                </c:pt>
                <c:pt idx="4568">
                  <c:v>0.94649888451312369</c:v>
                </c:pt>
                <c:pt idx="4569">
                  <c:v>0.94649888451312369</c:v>
                </c:pt>
                <c:pt idx="4570">
                  <c:v>0.94649888451312369</c:v>
                </c:pt>
                <c:pt idx="4571">
                  <c:v>0.94649888451312369</c:v>
                </c:pt>
                <c:pt idx="4572">
                  <c:v>0.94649888451312369</c:v>
                </c:pt>
                <c:pt idx="4573">
                  <c:v>0.94649888451312369</c:v>
                </c:pt>
                <c:pt idx="4574">
                  <c:v>0.94649888451312369</c:v>
                </c:pt>
                <c:pt idx="4575">
                  <c:v>0.94649888451312369</c:v>
                </c:pt>
                <c:pt idx="4576">
                  <c:v>0.94649888451312369</c:v>
                </c:pt>
                <c:pt idx="4577">
                  <c:v>0.94649888451312369</c:v>
                </c:pt>
                <c:pt idx="4578">
                  <c:v>0.9466520833748846</c:v>
                </c:pt>
                <c:pt idx="4579">
                  <c:v>0.9466520833748846</c:v>
                </c:pt>
                <c:pt idx="4580">
                  <c:v>0.9466520833748846</c:v>
                </c:pt>
                <c:pt idx="4581">
                  <c:v>0.9466520833748846</c:v>
                </c:pt>
                <c:pt idx="4582">
                  <c:v>0.9466520833748846</c:v>
                </c:pt>
                <c:pt idx="4583">
                  <c:v>0.94678679107927666</c:v>
                </c:pt>
                <c:pt idx="4584">
                  <c:v>0.94678679107927666</c:v>
                </c:pt>
                <c:pt idx="4585">
                  <c:v>0.94678679107927666</c:v>
                </c:pt>
                <c:pt idx="4586">
                  <c:v>0.94678679107927666</c:v>
                </c:pt>
                <c:pt idx="4587">
                  <c:v>0.94678679107927666</c:v>
                </c:pt>
                <c:pt idx="4588">
                  <c:v>0.9468436517064488</c:v>
                </c:pt>
                <c:pt idx="4589">
                  <c:v>0.9469388467379708</c:v>
                </c:pt>
                <c:pt idx="4590">
                  <c:v>0.94697717741510512</c:v>
                </c:pt>
                <c:pt idx="4591">
                  <c:v>0.94697717741510512</c:v>
                </c:pt>
                <c:pt idx="4592">
                  <c:v>0.9469388467379708</c:v>
                </c:pt>
                <c:pt idx="4593">
                  <c:v>0.94697717741510512</c:v>
                </c:pt>
                <c:pt idx="4594">
                  <c:v>0.94697717741510512</c:v>
                </c:pt>
                <c:pt idx="4595">
                  <c:v>0.9469388467379708</c:v>
                </c:pt>
                <c:pt idx="4596">
                  <c:v>0.94697717741510512</c:v>
                </c:pt>
                <c:pt idx="4597">
                  <c:v>0.9469388467379708</c:v>
                </c:pt>
                <c:pt idx="4598">
                  <c:v>0.94713053116004453</c:v>
                </c:pt>
                <c:pt idx="4599">
                  <c:v>0.94713053116004453</c:v>
                </c:pt>
                <c:pt idx="4600">
                  <c:v>0.94713053116004453</c:v>
                </c:pt>
                <c:pt idx="4601">
                  <c:v>0.94713053116004453</c:v>
                </c:pt>
                <c:pt idx="4602">
                  <c:v>0.94713053116004453</c:v>
                </c:pt>
                <c:pt idx="4603">
                  <c:v>0.94713053116004453</c:v>
                </c:pt>
                <c:pt idx="4604">
                  <c:v>0.94713053116004453</c:v>
                </c:pt>
                <c:pt idx="4605">
                  <c:v>0.94713053116004453</c:v>
                </c:pt>
                <c:pt idx="4606">
                  <c:v>0.94713053116004453</c:v>
                </c:pt>
                <c:pt idx="4607">
                  <c:v>0.94713053116004453</c:v>
                </c:pt>
                <c:pt idx="4608">
                  <c:v>0.94713053116004453</c:v>
                </c:pt>
                <c:pt idx="4609">
                  <c:v>0.94713053116004453</c:v>
                </c:pt>
                <c:pt idx="4610">
                  <c:v>0.94713053116004453</c:v>
                </c:pt>
                <c:pt idx="4611">
                  <c:v>0.94713053116004453</c:v>
                </c:pt>
                <c:pt idx="4612">
                  <c:v>0.94713053116004453</c:v>
                </c:pt>
                <c:pt idx="4613">
                  <c:v>0.94713053116004453</c:v>
                </c:pt>
                <c:pt idx="4614">
                  <c:v>0.94713053116004453</c:v>
                </c:pt>
                <c:pt idx="4615">
                  <c:v>0.94713053116004453</c:v>
                </c:pt>
                <c:pt idx="4616">
                  <c:v>0.9469388467379708</c:v>
                </c:pt>
                <c:pt idx="4617">
                  <c:v>0.9469388467379708</c:v>
                </c:pt>
                <c:pt idx="4618">
                  <c:v>0.94678679107927666</c:v>
                </c:pt>
                <c:pt idx="4619">
                  <c:v>0.94678679107927666</c:v>
                </c:pt>
                <c:pt idx="4620">
                  <c:v>0.9466520833748846</c:v>
                </c:pt>
                <c:pt idx="4621">
                  <c:v>0.9466520833748846</c:v>
                </c:pt>
                <c:pt idx="4622">
                  <c:v>0.9466520833748846</c:v>
                </c:pt>
                <c:pt idx="4623">
                  <c:v>0.9466520833748846</c:v>
                </c:pt>
                <c:pt idx="4624">
                  <c:v>0.9466520833748846</c:v>
                </c:pt>
                <c:pt idx="4625">
                  <c:v>0.9466520833748846</c:v>
                </c:pt>
                <c:pt idx="4626">
                  <c:v>0.9466520833748846</c:v>
                </c:pt>
                <c:pt idx="4627">
                  <c:v>0.9466520833748846</c:v>
                </c:pt>
                <c:pt idx="4628">
                  <c:v>0.9466520833748846</c:v>
                </c:pt>
                <c:pt idx="4629">
                  <c:v>0.9466520833748846</c:v>
                </c:pt>
                <c:pt idx="4630">
                  <c:v>0.9466520833748846</c:v>
                </c:pt>
                <c:pt idx="4631">
                  <c:v>0.9466520833748846</c:v>
                </c:pt>
                <c:pt idx="4632">
                  <c:v>0.9466520833748846</c:v>
                </c:pt>
                <c:pt idx="4633">
                  <c:v>0.9466520833748846</c:v>
                </c:pt>
                <c:pt idx="4634">
                  <c:v>0.9466520833748846</c:v>
                </c:pt>
                <c:pt idx="4635">
                  <c:v>0.94649888451312369</c:v>
                </c:pt>
                <c:pt idx="4636">
                  <c:v>0.94649888451312369</c:v>
                </c:pt>
                <c:pt idx="4637">
                  <c:v>0.94649888451312369</c:v>
                </c:pt>
                <c:pt idx="4638">
                  <c:v>0.94636549364145017</c:v>
                </c:pt>
                <c:pt idx="4639">
                  <c:v>0.94636549364145017</c:v>
                </c:pt>
                <c:pt idx="4640">
                  <c:v>0.94636549364145017</c:v>
                </c:pt>
                <c:pt idx="4641">
                  <c:v>0.94636549364145017</c:v>
                </c:pt>
                <c:pt idx="4642">
                  <c:v>0.94636549364145017</c:v>
                </c:pt>
                <c:pt idx="4643">
                  <c:v>0.94636549364145017</c:v>
                </c:pt>
                <c:pt idx="4644">
                  <c:v>0.94636549364145017</c:v>
                </c:pt>
                <c:pt idx="4645">
                  <c:v>0.94636549364145017</c:v>
                </c:pt>
                <c:pt idx="4646">
                  <c:v>0.94636549364145017</c:v>
                </c:pt>
                <c:pt idx="4647">
                  <c:v>0.94636549364145017</c:v>
                </c:pt>
                <c:pt idx="4648">
                  <c:v>0.94636549364145017</c:v>
                </c:pt>
                <c:pt idx="4649">
                  <c:v>0.94636549364145017</c:v>
                </c:pt>
                <c:pt idx="4650">
                  <c:v>0.94636549364145017</c:v>
                </c:pt>
                <c:pt idx="4651">
                  <c:v>0.94636549364145017</c:v>
                </c:pt>
                <c:pt idx="4652">
                  <c:v>0.94636549364145017</c:v>
                </c:pt>
                <c:pt idx="4653">
                  <c:v>0.94636549364145017</c:v>
                </c:pt>
                <c:pt idx="4654">
                  <c:v>0.94636549364145017</c:v>
                </c:pt>
                <c:pt idx="4655">
                  <c:v>0.94636549364145017</c:v>
                </c:pt>
                <c:pt idx="4656">
                  <c:v>0.94636549364145017</c:v>
                </c:pt>
                <c:pt idx="4657">
                  <c:v>0.94636549364145017</c:v>
                </c:pt>
                <c:pt idx="4658">
                  <c:v>0.94621238751708514</c:v>
                </c:pt>
                <c:pt idx="4659">
                  <c:v>0.94617411872630985</c:v>
                </c:pt>
                <c:pt idx="4660">
                  <c:v>0.94621238751708514</c:v>
                </c:pt>
                <c:pt idx="4661">
                  <c:v>0.94621238751708514</c:v>
                </c:pt>
                <c:pt idx="4662">
                  <c:v>0.94602107451320427</c:v>
                </c:pt>
                <c:pt idx="4663">
                  <c:v>0.94602107451320427</c:v>
                </c:pt>
                <c:pt idx="4664">
                  <c:v>0.94602107451320427</c:v>
                </c:pt>
                <c:pt idx="4665">
                  <c:v>0.94602107451320427</c:v>
                </c:pt>
                <c:pt idx="4666">
                  <c:v>0.94602107451320427</c:v>
                </c:pt>
                <c:pt idx="4667">
                  <c:v>0.94602107451320427</c:v>
                </c:pt>
                <c:pt idx="4668">
                  <c:v>0.94602107451320427</c:v>
                </c:pt>
                <c:pt idx="4669">
                  <c:v>0.94602107451320427</c:v>
                </c:pt>
                <c:pt idx="4670">
                  <c:v>0.94602107451320427</c:v>
                </c:pt>
                <c:pt idx="4671">
                  <c:v>0.94602107451320427</c:v>
                </c:pt>
                <c:pt idx="4672">
                  <c:v>0.94602107451320427</c:v>
                </c:pt>
                <c:pt idx="4673">
                  <c:v>0.94602107451320427</c:v>
                </c:pt>
                <c:pt idx="4674">
                  <c:v>0.94602107451320427</c:v>
                </c:pt>
                <c:pt idx="4675">
                  <c:v>0.94602107451320427</c:v>
                </c:pt>
                <c:pt idx="4676">
                  <c:v>0.94602107451320427</c:v>
                </c:pt>
                <c:pt idx="4677">
                  <c:v>0.94602107451320427</c:v>
                </c:pt>
                <c:pt idx="4678">
                  <c:v>0.94602107451320427</c:v>
                </c:pt>
                <c:pt idx="4679">
                  <c:v>0.94602107451320427</c:v>
                </c:pt>
                <c:pt idx="4680">
                  <c:v>0.94602107451320427</c:v>
                </c:pt>
                <c:pt idx="4681">
                  <c:v>0.94602107451320427</c:v>
                </c:pt>
                <c:pt idx="4682">
                  <c:v>0.94602107451320427</c:v>
                </c:pt>
                <c:pt idx="4683">
                  <c:v>0.94607907738002106</c:v>
                </c:pt>
                <c:pt idx="4684">
                  <c:v>0.94602107451320427</c:v>
                </c:pt>
                <c:pt idx="4685">
                  <c:v>0.94602107451320427</c:v>
                </c:pt>
                <c:pt idx="4686">
                  <c:v>0.94602107451320427</c:v>
                </c:pt>
                <c:pt idx="4687">
                  <c:v>0.94602107451320427</c:v>
                </c:pt>
                <c:pt idx="4688">
                  <c:v>0.94602107451320427</c:v>
                </c:pt>
                <c:pt idx="4689">
                  <c:v>0.94602107451320427</c:v>
                </c:pt>
                <c:pt idx="4690">
                  <c:v>0.94602107451320427</c:v>
                </c:pt>
                <c:pt idx="4691">
                  <c:v>0.94607907738002106</c:v>
                </c:pt>
                <c:pt idx="4692">
                  <c:v>0.94602107451320427</c:v>
                </c:pt>
                <c:pt idx="4693">
                  <c:v>0.94602107451320427</c:v>
                </c:pt>
                <c:pt idx="4694">
                  <c:v>0.94602107451320427</c:v>
                </c:pt>
                <c:pt idx="4695">
                  <c:v>0.94602107451320427</c:v>
                </c:pt>
                <c:pt idx="4696">
                  <c:v>0.94621238751708514</c:v>
                </c:pt>
                <c:pt idx="4697">
                  <c:v>0.94617411872630985</c:v>
                </c:pt>
                <c:pt idx="4698">
                  <c:v>0.94617411872630985</c:v>
                </c:pt>
                <c:pt idx="4699">
                  <c:v>0.94621238751708514</c:v>
                </c:pt>
                <c:pt idx="4700">
                  <c:v>0.94621238751708514</c:v>
                </c:pt>
                <c:pt idx="4701">
                  <c:v>0.94636549364145017</c:v>
                </c:pt>
                <c:pt idx="4702">
                  <c:v>0.94636549364145017</c:v>
                </c:pt>
                <c:pt idx="4703">
                  <c:v>0.94636549364145017</c:v>
                </c:pt>
                <c:pt idx="4704">
                  <c:v>0.94636549364145017</c:v>
                </c:pt>
                <c:pt idx="4705">
                  <c:v>0.94636549364145017</c:v>
                </c:pt>
                <c:pt idx="4706">
                  <c:v>0.94636549364145017</c:v>
                </c:pt>
                <c:pt idx="4707">
                  <c:v>0.94636549364145017</c:v>
                </c:pt>
                <c:pt idx="4708">
                  <c:v>0.94649888451312369</c:v>
                </c:pt>
                <c:pt idx="4709">
                  <c:v>0.94649888451312369</c:v>
                </c:pt>
                <c:pt idx="4710">
                  <c:v>0.94649888451312369</c:v>
                </c:pt>
                <c:pt idx="4711">
                  <c:v>0.94649888451312369</c:v>
                </c:pt>
                <c:pt idx="4712">
                  <c:v>0.94649888451312369</c:v>
                </c:pt>
                <c:pt idx="4713">
                  <c:v>0.94649888451312369</c:v>
                </c:pt>
                <c:pt idx="4714">
                  <c:v>0.94649888451312369</c:v>
                </c:pt>
                <c:pt idx="4715">
                  <c:v>0.9466520833748846</c:v>
                </c:pt>
                <c:pt idx="4716">
                  <c:v>0.9466520833748846</c:v>
                </c:pt>
                <c:pt idx="4717">
                  <c:v>0.9466520833748846</c:v>
                </c:pt>
                <c:pt idx="4718">
                  <c:v>0.9466520833748846</c:v>
                </c:pt>
                <c:pt idx="4719">
                  <c:v>0.9466520833748846</c:v>
                </c:pt>
                <c:pt idx="4720">
                  <c:v>0.9466520833748846</c:v>
                </c:pt>
                <c:pt idx="4721">
                  <c:v>0.9466520833748846</c:v>
                </c:pt>
                <c:pt idx="4722">
                  <c:v>0.9466520833748846</c:v>
                </c:pt>
                <c:pt idx="4723">
                  <c:v>0.9466520833748846</c:v>
                </c:pt>
                <c:pt idx="4724">
                  <c:v>0.9466520833748846</c:v>
                </c:pt>
                <c:pt idx="4725">
                  <c:v>0.9466520833748846</c:v>
                </c:pt>
                <c:pt idx="4726">
                  <c:v>0.9466520833748846</c:v>
                </c:pt>
                <c:pt idx="4727">
                  <c:v>0.9466520833748846</c:v>
                </c:pt>
                <c:pt idx="4728">
                  <c:v>0.9466520833748846</c:v>
                </c:pt>
                <c:pt idx="4729">
                  <c:v>0.9466520833748846</c:v>
                </c:pt>
                <c:pt idx="4730">
                  <c:v>0.9466520833748846</c:v>
                </c:pt>
                <c:pt idx="4731">
                  <c:v>0.9466520833748846</c:v>
                </c:pt>
                <c:pt idx="4732">
                  <c:v>0.9466520833748846</c:v>
                </c:pt>
                <c:pt idx="4733">
                  <c:v>0.9466520833748846</c:v>
                </c:pt>
                <c:pt idx="4734">
                  <c:v>0.9466520833748846</c:v>
                </c:pt>
                <c:pt idx="4735">
                  <c:v>0.9466520833748846</c:v>
                </c:pt>
                <c:pt idx="4736">
                  <c:v>0.9466520833748846</c:v>
                </c:pt>
                <c:pt idx="4737">
                  <c:v>0.94649888451312369</c:v>
                </c:pt>
                <c:pt idx="4738">
                  <c:v>0.94649888451312369</c:v>
                </c:pt>
                <c:pt idx="4739">
                  <c:v>0.94636549364145017</c:v>
                </c:pt>
                <c:pt idx="4740">
                  <c:v>0.94636549364145017</c:v>
                </c:pt>
                <c:pt idx="4741">
                  <c:v>0.94636549364145017</c:v>
                </c:pt>
                <c:pt idx="4742">
                  <c:v>0.94636549364145017</c:v>
                </c:pt>
                <c:pt idx="4743">
                  <c:v>0.94636549364145017</c:v>
                </c:pt>
                <c:pt idx="4744">
                  <c:v>0.94636549364145017</c:v>
                </c:pt>
                <c:pt idx="4745">
                  <c:v>0.94636549364145017</c:v>
                </c:pt>
                <c:pt idx="4746">
                  <c:v>0.94636549364145017</c:v>
                </c:pt>
                <c:pt idx="4747">
                  <c:v>0.94636549364145017</c:v>
                </c:pt>
                <c:pt idx="4748">
                  <c:v>0.94636549364145017</c:v>
                </c:pt>
                <c:pt idx="4749">
                  <c:v>0.94636549364145017</c:v>
                </c:pt>
                <c:pt idx="4750">
                  <c:v>0.94636549364145017</c:v>
                </c:pt>
                <c:pt idx="4751">
                  <c:v>0.94636549364145017</c:v>
                </c:pt>
                <c:pt idx="4752">
                  <c:v>0.94636549364145017</c:v>
                </c:pt>
                <c:pt idx="4753">
                  <c:v>0.9462704138467305</c:v>
                </c:pt>
                <c:pt idx="4754">
                  <c:v>0.94621238751708514</c:v>
                </c:pt>
                <c:pt idx="4755">
                  <c:v>0.94621238751708514</c:v>
                </c:pt>
                <c:pt idx="4756">
                  <c:v>0.94621238751708514</c:v>
                </c:pt>
                <c:pt idx="4757">
                  <c:v>0.94621238751708514</c:v>
                </c:pt>
                <c:pt idx="4758">
                  <c:v>0.94602107451320427</c:v>
                </c:pt>
                <c:pt idx="4759">
                  <c:v>0.94602107451320427</c:v>
                </c:pt>
                <c:pt idx="4760">
                  <c:v>0.94598282119554933</c:v>
                </c:pt>
                <c:pt idx="4761">
                  <c:v>0.94588781827437463</c:v>
                </c:pt>
                <c:pt idx="4762">
                  <c:v>0.94588781827437463</c:v>
                </c:pt>
                <c:pt idx="4763">
                  <c:v>0.94588781827437463</c:v>
                </c:pt>
                <c:pt idx="4764">
                  <c:v>0.94602107451320427</c:v>
                </c:pt>
                <c:pt idx="4765">
                  <c:v>0.94602107451320427</c:v>
                </c:pt>
                <c:pt idx="4766">
                  <c:v>0.94602107451320427</c:v>
                </c:pt>
                <c:pt idx="4767">
                  <c:v>0.94607907738002106</c:v>
                </c:pt>
                <c:pt idx="4768">
                  <c:v>0.94602107451320427</c:v>
                </c:pt>
                <c:pt idx="4769">
                  <c:v>0.94607907738002106</c:v>
                </c:pt>
                <c:pt idx="4770">
                  <c:v>0.94602107451320427</c:v>
                </c:pt>
                <c:pt idx="4771">
                  <c:v>0.94602107451320427</c:v>
                </c:pt>
                <c:pt idx="4772">
                  <c:v>0.94602107451320427</c:v>
                </c:pt>
                <c:pt idx="4773">
                  <c:v>0.94602107451320427</c:v>
                </c:pt>
                <c:pt idx="4774">
                  <c:v>0.94602107451320427</c:v>
                </c:pt>
                <c:pt idx="4775">
                  <c:v>0.94602107451320427</c:v>
                </c:pt>
                <c:pt idx="4776">
                  <c:v>0.94602107451320427</c:v>
                </c:pt>
                <c:pt idx="4777">
                  <c:v>0.94602107451320427</c:v>
                </c:pt>
                <c:pt idx="4778">
                  <c:v>0.94602107451320427</c:v>
                </c:pt>
                <c:pt idx="4779">
                  <c:v>0.94602107451320427</c:v>
                </c:pt>
                <c:pt idx="4780">
                  <c:v>0.94602107451320427</c:v>
                </c:pt>
                <c:pt idx="4781">
                  <c:v>0.94602107451320427</c:v>
                </c:pt>
                <c:pt idx="4782">
                  <c:v>0.94602107451320427</c:v>
                </c:pt>
                <c:pt idx="4783">
                  <c:v>0.94602107451320427</c:v>
                </c:pt>
                <c:pt idx="4784">
                  <c:v>0.94602107451320427</c:v>
                </c:pt>
                <c:pt idx="4785">
                  <c:v>0.94602107451320427</c:v>
                </c:pt>
                <c:pt idx="4786">
                  <c:v>0.94602107451320427</c:v>
                </c:pt>
                <c:pt idx="4787">
                  <c:v>0.94602107451320427</c:v>
                </c:pt>
                <c:pt idx="4788">
                  <c:v>0.94602107451320427</c:v>
                </c:pt>
                <c:pt idx="4789">
                  <c:v>0.94602107451320427</c:v>
                </c:pt>
                <c:pt idx="4790">
                  <c:v>0.94602107451320427</c:v>
                </c:pt>
                <c:pt idx="4791">
                  <c:v>0.94602107451320427</c:v>
                </c:pt>
                <c:pt idx="4792">
                  <c:v>0.94602107451320427</c:v>
                </c:pt>
                <c:pt idx="4793">
                  <c:v>0.94588781827437463</c:v>
                </c:pt>
                <c:pt idx="4794">
                  <c:v>0.94588781827437463</c:v>
                </c:pt>
                <c:pt idx="4795">
                  <c:v>0.94588781827437463</c:v>
                </c:pt>
                <c:pt idx="4796">
                  <c:v>0.94588781827437463</c:v>
                </c:pt>
                <c:pt idx="4797">
                  <c:v>0.94588781827437463</c:v>
                </c:pt>
                <c:pt idx="4798">
                  <c:v>0.94588781827437463</c:v>
                </c:pt>
                <c:pt idx="4799">
                  <c:v>0.94588781827437463</c:v>
                </c:pt>
                <c:pt idx="4800">
                  <c:v>0.94588781827437463</c:v>
                </c:pt>
                <c:pt idx="4801">
                  <c:v>0.94588781827437463</c:v>
                </c:pt>
                <c:pt idx="4802">
                  <c:v>0.94588781827437463</c:v>
                </c:pt>
                <c:pt idx="4803">
                  <c:v>0.94588781827437463</c:v>
                </c:pt>
                <c:pt idx="4804">
                  <c:v>0.94588781827437463</c:v>
                </c:pt>
                <c:pt idx="4805">
                  <c:v>0.94588781827437463</c:v>
                </c:pt>
                <c:pt idx="4806">
                  <c:v>0.94588781827437463</c:v>
                </c:pt>
                <c:pt idx="4807">
                  <c:v>0.94588781827437463</c:v>
                </c:pt>
                <c:pt idx="4808">
                  <c:v>0.94588781827437463</c:v>
                </c:pt>
                <c:pt idx="4809">
                  <c:v>0.94602107451320427</c:v>
                </c:pt>
                <c:pt idx="4810">
                  <c:v>0.94607907738002106</c:v>
                </c:pt>
                <c:pt idx="4811">
                  <c:v>0.94602107451320427</c:v>
                </c:pt>
                <c:pt idx="4812">
                  <c:v>0.94602107451320427</c:v>
                </c:pt>
                <c:pt idx="4813">
                  <c:v>0.94607907738002106</c:v>
                </c:pt>
                <c:pt idx="4814">
                  <c:v>0.94602107451320427</c:v>
                </c:pt>
                <c:pt idx="4815">
                  <c:v>0.94602107451320427</c:v>
                </c:pt>
                <c:pt idx="4816">
                  <c:v>0.94621238751708514</c:v>
                </c:pt>
                <c:pt idx="4817">
                  <c:v>0.94621238751708514</c:v>
                </c:pt>
                <c:pt idx="4818">
                  <c:v>0.94621238751708514</c:v>
                </c:pt>
                <c:pt idx="4819">
                  <c:v>0.94621238751708514</c:v>
                </c:pt>
                <c:pt idx="4820">
                  <c:v>0.94617411872630985</c:v>
                </c:pt>
                <c:pt idx="4821">
                  <c:v>0.94621238751708514</c:v>
                </c:pt>
                <c:pt idx="4822">
                  <c:v>0.94621238751708514</c:v>
                </c:pt>
                <c:pt idx="4823">
                  <c:v>0.94621238751708514</c:v>
                </c:pt>
                <c:pt idx="4824">
                  <c:v>0.94621238751708514</c:v>
                </c:pt>
                <c:pt idx="4825">
                  <c:v>0.94617411872630985</c:v>
                </c:pt>
                <c:pt idx="4826">
                  <c:v>0.94621238751708514</c:v>
                </c:pt>
                <c:pt idx="4827">
                  <c:v>0.94636549364145017</c:v>
                </c:pt>
                <c:pt idx="4828">
                  <c:v>0.94636549364145017</c:v>
                </c:pt>
                <c:pt idx="4829">
                  <c:v>0.94636549364145017</c:v>
                </c:pt>
                <c:pt idx="4830">
                  <c:v>0.94636549364145017</c:v>
                </c:pt>
                <c:pt idx="4831">
                  <c:v>0.94636549364145017</c:v>
                </c:pt>
                <c:pt idx="4832">
                  <c:v>0.94636549364145017</c:v>
                </c:pt>
                <c:pt idx="4833">
                  <c:v>0.94636549364145017</c:v>
                </c:pt>
                <c:pt idx="4834">
                  <c:v>0.94636549364145017</c:v>
                </c:pt>
                <c:pt idx="4835">
                  <c:v>0.94636549364145017</c:v>
                </c:pt>
                <c:pt idx="4836">
                  <c:v>0.94636549364145017</c:v>
                </c:pt>
                <c:pt idx="4837">
                  <c:v>0.94636549364145017</c:v>
                </c:pt>
                <c:pt idx="4838">
                  <c:v>0.94636549364145017</c:v>
                </c:pt>
                <c:pt idx="4839">
                  <c:v>0.94636549364145017</c:v>
                </c:pt>
                <c:pt idx="4840">
                  <c:v>0.94636549364145017</c:v>
                </c:pt>
                <c:pt idx="4841">
                  <c:v>0.94636549364145017</c:v>
                </c:pt>
                <c:pt idx="4842">
                  <c:v>0.94636549364145017</c:v>
                </c:pt>
                <c:pt idx="4843">
                  <c:v>0.94636549364145017</c:v>
                </c:pt>
                <c:pt idx="4844">
                  <c:v>0.94636549364145017</c:v>
                </c:pt>
                <c:pt idx="4845">
                  <c:v>0.94636549364145017</c:v>
                </c:pt>
                <c:pt idx="4846">
                  <c:v>0.94636549364145017</c:v>
                </c:pt>
                <c:pt idx="4847">
                  <c:v>0.94636549364145017</c:v>
                </c:pt>
                <c:pt idx="4848">
                  <c:v>0.94636549364145017</c:v>
                </c:pt>
                <c:pt idx="4849">
                  <c:v>0.94621238751708514</c:v>
                </c:pt>
                <c:pt idx="4850">
                  <c:v>0.94621238751708514</c:v>
                </c:pt>
                <c:pt idx="4851">
                  <c:v>0.94621238751708514</c:v>
                </c:pt>
                <c:pt idx="4852">
                  <c:v>0.94602107451320427</c:v>
                </c:pt>
                <c:pt idx="4853">
                  <c:v>0.94602107451320427</c:v>
                </c:pt>
                <c:pt idx="4854">
                  <c:v>0.94607907738002106</c:v>
                </c:pt>
                <c:pt idx="4855">
                  <c:v>0.94602107451320427</c:v>
                </c:pt>
                <c:pt idx="4856">
                  <c:v>0.94602107451320427</c:v>
                </c:pt>
                <c:pt idx="4857">
                  <c:v>0.94602107451320427</c:v>
                </c:pt>
                <c:pt idx="4858">
                  <c:v>0.94602107451320427</c:v>
                </c:pt>
                <c:pt idx="4859">
                  <c:v>0.94602107451320427</c:v>
                </c:pt>
                <c:pt idx="4860">
                  <c:v>0.94602107451320427</c:v>
                </c:pt>
                <c:pt idx="4861">
                  <c:v>0.94602107451320427</c:v>
                </c:pt>
                <c:pt idx="4862">
                  <c:v>0.94602107451320427</c:v>
                </c:pt>
                <c:pt idx="4863">
                  <c:v>0.94602107451320427</c:v>
                </c:pt>
                <c:pt idx="4864">
                  <c:v>0.94602107451320427</c:v>
                </c:pt>
                <c:pt idx="4865">
                  <c:v>0.94602107451320427</c:v>
                </c:pt>
                <c:pt idx="4866">
                  <c:v>0.94602107451320427</c:v>
                </c:pt>
                <c:pt idx="4867">
                  <c:v>0.94602107451320427</c:v>
                </c:pt>
                <c:pt idx="4868">
                  <c:v>0.94602107451320427</c:v>
                </c:pt>
                <c:pt idx="4869">
                  <c:v>0.94588781827437463</c:v>
                </c:pt>
                <c:pt idx="4870">
                  <c:v>0.94588781827437463</c:v>
                </c:pt>
                <c:pt idx="4871">
                  <c:v>0.94588781827437463</c:v>
                </c:pt>
                <c:pt idx="4872">
                  <c:v>0.94588781827437463</c:v>
                </c:pt>
                <c:pt idx="4873">
                  <c:v>0.94573486665829898</c:v>
                </c:pt>
                <c:pt idx="4874">
                  <c:v>0.94573486665829898</c:v>
                </c:pt>
                <c:pt idx="4875">
                  <c:v>0.94573486665829898</c:v>
                </c:pt>
                <c:pt idx="4876">
                  <c:v>0.94573486665829898</c:v>
                </c:pt>
                <c:pt idx="4877">
                  <c:v>0.94573486665829898</c:v>
                </c:pt>
                <c:pt idx="4878">
                  <c:v>0.94573486665829898</c:v>
                </c:pt>
                <c:pt idx="4879">
                  <c:v>0.94573486665829898</c:v>
                </c:pt>
                <c:pt idx="4880">
                  <c:v>0.94573486665829898</c:v>
                </c:pt>
                <c:pt idx="4881">
                  <c:v>0.94573486665829898</c:v>
                </c:pt>
                <c:pt idx="4882">
                  <c:v>0.94573486665829898</c:v>
                </c:pt>
                <c:pt idx="4883">
                  <c:v>0.94573486665829898</c:v>
                </c:pt>
                <c:pt idx="4884">
                  <c:v>0.94573486665829898</c:v>
                </c:pt>
                <c:pt idx="4885">
                  <c:v>0.94573486665829898</c:v>
                </c:pt>
                <c:pt idx="4886">
                  <c:v>0.94573486665829898</c:v>
                </c:pt>
                <c:pt idx="4887">
                  <c:v>0.94573486665829898</c:v>
                </c:pt>
                <c:pt idx="4888">
                  <c:v>0.94573486665829898</c:v>
                </c:pt>
                <c:pt idx="4889">
                  <c:v>0.94573486665829898</c:v>
                </c:pt>
                <c:pt idx="4890">
                  <c:v>0.94573486665829898</c:v>
                </c:pt>
                <c:pt idx="4891">
                  <c:v>0.94573486665829898</c:v>
                </c:pt>
                <c:pt idx="4892">
                  <c:v>0.94573486665829898</c:v>
                </c:pt>
                <c:pt idx="4893">
                  <c:v>0.94573486665829898</c:v>
                </c:pt>
                <c:pt idx="4894">
                  <c:v>0.94573486665829898</c:v>
                </c:pt>
                <c:pt idx="4895">
                  <c:v>0.94573486665829898</c:v>
                </c:pt>
                <c:pt idx="4896">
                  <c:v>0.94573486665829898</c:v>
                </c:pt>
                <c:pt idx="4897">
                  <c:v>0.94573486665829898</c:v>
                </c:pt>
                <c:pt idx="4898">
                  <c:v>0.94573486665829898</c:v>
                </c:pt>
                <c:pt idx="4899">
                  <c:v>0.94573486665829898</c:v>
                </c:pt>
                <c:pt idx="4900">
                  <c:v>0.94573486665829898</c:v>
                </c:pt>
                <c:pt idx="4901">
                  <c:v>0.94573486665829898</c:v>
                </c:pt>
                <c:pt idx="4902">
                  <c:v>0.94573486665829898</c:v>
                </c:pt>
                <c:pt idx="4903">
                  <c:v>0.94573486665829898</c:v>
                </c:pt>
                <c:pt idx="4904">
                  <c:v>0.94573486665829898</c:v>
                </c:pt>
                <c:pt idx="4905">
                  <c:v>0.94573486665829898</c:v>
                </c:pt>
                <c:pt idx="4906">
                  <c:v>0.94573486665829898</c:v>
                </c:pt>
                <c:pt idx="4907">
                  <c:v>0.94573486665829898</c:v>
                </c:pt>
                <c:pt idx="4908">
                  <c:v>0.94588781827437463</c:v>
                </c:pt>
                <c:pt idx="4909">
                  <c:v>0.94588781827437463</c:v>
                </c:pt>
                <c:pt idx="4910">
                  <c:v>0.94588781827437463</c:v>
                </c:pt>
                <c:pt idx="4911">
                  <c:v>0.94588781827437463</c:v>
                </c:pt>
                <c:pt idx="4912">
                  <c:v>0.94588781827437463</c:v>
                </c:pt>
                <c:pt idx="4913">
                  <c:v>0.94588781827437463</c:v>
                </c:pt>
                <c:pt idx="4914">
                  <c:v>0.94588781827437463</c:v>
                </c:pt>
                <c:pt idx="4915">
                  <c:v>0.94588781827437463</c:v>
                </c:pt>
                <c:pt idx="4916">
                  <c:v>0.94588781827437463</c:v>
                </c:pt>
                <c:pt idx="4917">
                  <c:v>0.94602107451320427</c:v>
                </c:pt>
                <c:pt idx="4918">
                  <c:v>0.94602107451320427</c:v>
                </c:pt>
                <c:pt idx="4919">
                  <c:v>0.94602107451320427</c:v>
                </c:pt>
                <c:pt idx="4920">
                  <c:v>0.94602107451320427</c:v>
                </c:pt>
                <c:pt idx="4921">
                  <c:v>0.94607907738002106</c:v>
                </c:pt>
                <c:pt idx="4922">
                  <c:v>0.94602107451320427</c:v>
                </c:pt>
                <c:pt idx="4923">
                  <c:v>0.94602107451320427</c:v>
                </c:pt>
                <c:pt idx="4924">
                  <c:v>0.94602107451320427</c:v>
                </c:pt>
                <c:pt idx="4925">
                  <c:v>0.94602107451320427</c:v>
                </c:pt>
                <c:pt idx="4926">
                  <c:v>0.94602107451320427</c:v>
                </c:pt>
                <c:pt idx="4927">
                  <c:v>0.94621238751708514</c:v>
                </c:pt>
                <c:pt idx="4928">
                  <c:v>0.94621238751708514</c:v>
                </c:pt>
                <c:pt idx="4929">
                  <c:v>0.94621238751708514</c:v>
                </c:pt>
                <c:pt idx="4930">
                  <c:v>0.94621238751708514</c:v>
                </c:pt>
                <c:pt idx="4931">
                  <c:v>0.94617411872630985</c:v>
                </c:pt>
                <c:pt idx="4932">
                  <c:v>0.94621238751708514</c:v>
                </c:pt>
                <c:pt idx="4933">
                  <c:v>0.94617411872630985</c:v>
                </c:pt>
                <c:pt idx="4934">
                  <c:v>0.94617411872630985</c:v>
                </c:pt>
                <c:pt idx="4935">
                  <c:v>0.94621238751708514</c:v>
                </c:pt>
                <c:pt idx="4936">
                  <c:v>0.94621238751708514</c:v>
                </c:pt>
                <c:pt idx="4937">
                  <c:v>0.94621238751708514</c:v>
                </c:pt>
                <c:pt idx="4938">
                  <c:v>0.94621238751708514</c:v>
                </c:pt>
                <c:pt idx="4939">
                  <c:v>0.94621238751708514</c:v>
                </c:pt>
                <c:pt idx="4940">
                  <c:v>0.94621238751708514</c:v>
                </c:pt>
                <c:pt idx="4941">
                  <c:v>0.94621238751708514</c:v>
                </c:pt>
                <c:pt idx="4942">
                  <c:v>0.94621238751708514</c:v>
                </c:pt>
                <c:pt idx="4943">
                  <c:v>0.94621238751708514</c:v>
                </c:pt>
                <c:pt idx="4944">
                  <c:v>0.94617411872630985</c:v>
                </c:pt>
                <c:pt idx="4945">
                  <c:v>0.94621238751708514</c:v>
                </c:pt>
                <c:pt idx="4946">
                  <c:v>0.94617411872630985</c:v>
                </c:pt>
                <c:pt idx="4947">
                  <c:v>0.94621238751708514</c:v>
                </c:pt>
                <c:pt idx="4948">
                  <c:v>0.94602107451320427</c:v>
                </c:pt>
                <c:pt idx="4949">
                  <c:v>0.94602107451320427</c:v>
                </c:pt>
                <c:pt idx="4950">
                  <c:v>0.94588781827437463</c:v>
                </c:pt>
                <c:pt idx="4951">
                  <c:v>0.94588781827437463</c:v>
                </c:pt>
                <c:pt idx="4952">
                  <c:v>0.94588781827437463</c:v>
                </c:pt>
                <c:pt idx="4953">
                  <c:v>0.94588781827437463</c:v>
                </c:pt>
                <c:pt idx="4954">
                  <c:v>0.94588781827437463</c:v>
                </c:pt>
                <c:pt idx="4955">
                  <c:v>0.94588781827437463</c:v>
                </c:pt>
                <c:pt idx="4956">
                  <c:v>0.94588781827437463</c:v>
                </c:pt>
                <c:pt idx="4957">
                  <c:v>0.94588781827437463</c:v>
                </c:pt>
                <c:pt idx="4958">
                  <c:v>0.94588781827437463</c:v>
                </c:pt>
                <c:pt idx="4959">
                  <c:v>0.94588781827437463</c:v>
                </c:pt>
                <c:pt idx="4960">
                  <c:v>0.94588781827437463</c:v>
                </c:pt>
                <c:pt idx="4961">
                  <c:v>0.94588781827437463</c:v>
                </c:pt>
                <c:pt idx="4962">
                  <c:v>0.94588781827437463</c:v>
                </c:pt>
                <c:pt idx="4963">
                  <c:v>0.94588781827437463</c:v>
                </c:pt>
                <c:pt idx="4964">
                  <c:v>0.94588781827437463</c:v>
                </c:pt>
                <c:pt idx="4965">
                  <c:v>0.94588781827437463</c:v>
                </c:pt>
                <c:pt idx="4966">
                  <c:v>0.94588781827437463</c:v>
                </c:pt>
                <c:pt idx="4967">
                  <c:v>0.94588781827437463</c:v>
                </c:pt>
                <c:pt idx="4968">
                  <c:v>0.94588781827437463</c:v>
                </c:pt>
                <c:pt idx="4969">
                  <c:v>0.94588781827437463</c:v>
                </c:pt>
                <c:pt idx="4970">
                  <c:v>0.94573486665829898</c:v>
                </c:pt>
                <c:pt idx="4971">
                  <c:v>0.94573486665829898</c:v>
                </c:pt>
                <c:pt idx="4972">
                  <c:v>0.94573486665829898</c:v>
                </c:pt>
                <c:pt idx="4973">
                  <c:v>0.94573486665829898</c:v>
                </c:pt>
                <c:pt idx="4974">
                  <c:v>0.94573486665829898</c:v>
                </c:pt>
                <c:pt idx="4975">
                  <c:v>0.94573486665829898</c:v>
                </c:pt>
                <c:pt idx="4976">
                  <c:v>0.94588781827437463</c:v>
                </c:pt>
                <c:pt idx="4977">
                  <c:v>0.94588781827437463</c:v>
                </c:pt>
                <c:pt idx="4978">
                  <c:v>0.94602107451320427</c:v>
                </c:pt>
                <c:pt idx="4979">
                  <c:v>0.94602107451320427</c:v>
                </c:pt>
                <c:pt idx="4980">
                  <c:v>0.94602107451320427</c:v>
                </c:pt>
                <c:pt idx="4981">
                  <c:v>0.94602107451320427</c:v>
                </c:pt>
                <c:pt idx="4982">
                  <c:v>0.94602107451320427</c:v>
                </c:pt>
                <c:pt idx="4983">
                  <c:v>0.94573486665829898</c:v>
                </c:pt>
                <c:pt idx="4984">
                  <c:v>0.94573486665829898</c:v>
                </c:pt>
                <c:pt idx="4985">
                  <c:v>0.94573486665829898</c:v>
                </c:pt>
                <c:pt idx="4986">
                  <c:v>0.94573486665829898</c:v>
                </c:pt>
                <c:pt idx="4987">
                  <c:v>0.94573486665829898</c:v>
                </c:pt>
                <c:pt idx="4988">
                  <c:v>0.94573486665829898</c:v>
                </c:pt>
                <c:pt idx="4989">
                  <c:v>0.94560169103189884</c:v>
                </c:pt>
                <c:pt idx="4990">
                  <c:v>0.94560169103189884</c:v>
                </c:pt>
                <c:pt idx="4991">
                  <c:v>0.94560169103189884</c:v>
                </c:pt>
                <c:pt idx="4992">
                  <c:v>0.94560169103189884</c:v>
                </c:pt>
                <c:pt idx="4993">
                  <c:v>0.94560169103189884</c:v>
                </c:pt>
                <c:pt idx="4994">
                  <c:v>0.94573486665829898</c:v>
                </c:pt>
                <c:pt idx="4995">
                  <c:v>0.94573486665829898</c:v>
                </c:pt>
                <c:pt idx="4996">
                  <c:v>0.94588781827437463</c:v>
                </c:pt>
                <c:pt idx="4997">
                  <c:v>0.94588781827437463</c:v>
                </c:pt>
                <c:pt idx="4998">
                  <c:v>0.94588781827437463</c:v>
                </c:pt>
                <c:pt idx="4999">
                  <c:v>0.94588781827437463</c:v>
                </c:pt>
                <c:pt idx="5000">
                  <c:v>0.94588781827437463</c:v>
                </c:pt>
                <c:pt idx="5001">
                  <c:v>0.94560169103189884</c:v>
                </c:pt>
                <c:pt idx="5002">
                  <c:v>0.94560169103189884</c:v>
                </c:pt>
                <c:pt idx="5003">
                  <c:v>0.94560169103189884</c:v>
                </c:pt>
                <c:pt idx="5004">
                  <c:v>0.94560169103189884</c:v>
                </c:pt>
                <c:pt idx="5005">
                  <c:v>0.94541062487466987</c:v>
                </c:pt>
                <c:pt idx="5006">
                  <c:v>0.94527754054375568</c:v>
                </c:pt>
                <c:pt idx="5007">
                  <c:v>0.94527754054375568</c:v>
                </c:pt>
                <c:pt idx="5008">
                  <c:v>0.94527754054375568</c:v>
                </c:pt>
                <c:pt idx="5009">
                  <c:v>0.94527754054375568</c:v>
                </c:pt>
                <c:pt idx="5010">
                  <c:v>0.94527754054375568</c:v>
                </c:pt>
                <c:pt idx="5011">
                  <c:v>0.94527754054375568</c:v>
                </c:pt>
                <c:pt idx="5012">
                  <c:v>0.94527754054375568</c:v>
                </c:pt>
                <c:pt idx="5013">
                  <c:v>0.94527754054375568</c:v>
                </c:pt>
                <c:pt idx="5014">
                  <c:v>0.94546732032178527</c:v>
                </c:pt>
                <c:pt idx="5015">
                  <c:v>0.94560169103189884</c:v>
                </c:pt>
                <c:pt idx="5016">
                  <c:v>0.94573486665829898</c:v>
                </c:pt>
                <c:pt idx="5017">
                  <c:v>0.94573486665829898</c:v>
                </c:pt>
                <c:pt idx="5018">
                  <c:v>0.94588781827437463</c:v>
                </c:pt>
                <c:pt idx="5019">
                  <c:v>0.94588781827437463</c:v>
                </c:pt>
                <c:pt idx="5020">
                  <c:v>0.94588781827437463</c:v>
                </c:pt>
                <c:pt idx="5021">
                  <c:v>0.94573486665829898</c:v>
                </c:pt>
                <c:pt idx="5022">
                  <c:v>0.94541062487466987</c:v>
                </c:pt>
                <c:pt idx="5023">
                  <c:v>0.94541062487466987</c:v>
                </c:pt>
                <c:pt idx="5024">
                  <c:v>0.94546732032178527</c:v>
                </c:pt>
                <c:pt idx="5025">
                  <c:v>0.94512478621390006</c:v>
                </c:pt>
                <c:pt idx="5026">
                  <c:v>0.94512478621390006</c:v>
                </c:pt>
                <c:pt idx="5027">
                  <c:v>0.94512478621390006</c:v>
                </c:pt>
                <c:pt idx="5028">
                  <c:v>0.94512478621390006</c:v>
                </c:pt>
                <c:pt idx="5029">
                  <c:v>0.94483788939911828</c:v>
                </c:pt>
                <c:pt idx="5030">
                  <c:v>0.94480096255147783</c:v>
                </c:pt>
                <c:pt idx="5031">
                  <c:v>0.94480096255147783</c:v>
                </c:pt>
                <c:pt idx="5032">
                  <c:v>0.94480096255147783</c:v>
                </c:pt>
                <c:pt idx="5033">
                  <c:v>0.94480096255147783</c:v>
                </c:pt>
                <c:pt idx="5034">
                  <c:v>0.94483788939911828</c:v>
                </c:pt>
                <c:pt idx="5035">
                  <c:v>0.94480096255147783</c:v>
                </c:pt>
                <c:pt idx="5036">
                  <c:v>0.94483788939911828</c:v>
                </c:pt>
                <c:pt idx="5037">
                  <c:v>0.94483788939911828</c:v>
                </c:pt>
                <c:pt idx="5038">
                  <c:v>0.94483788939911828</c:v>
                </c:pt>
                <c:pt idx="5039">
                  <c:v>0.94483788939911828</c:v>
                </c:pt>
                <c:pt idx="5040">
                  <c:v>0.94483788939911828</c:v>
                </c:pt>
                <c:pt idx="5041">
                  <c:v>0.94480096255147783</c:v>
                </c:pt>
                <c:pt idx="5042">
                  <c:v>0.94483788939911828</c:v>
                </c:pt>
                <c:pt idx="5043">
                  <c:v>0.94483788939911828</c:v>
                </c:pt>
                <c:pt idx="5044">
                  <c:v>0.94483788939911828</c:v>
                </c:pt>
                <c:pt idx="5045">
                  <c:v>0.94483788939911828</c:v>
                </c:pt>
                <c:pt idx="5046">
                  <c:v>0.94480096255147783</c:v>
                </c:pt>
                <c:pt idx="5047">
                  <c:v>0.94483788939911828</c:v>
                </c:pt>
                <c:pt idx="5048">
                  <c:v>0.94483788939911828</c:v>
                </c:pt>
                <c:pt idx="5049">
                  <c:v>0.94483788939911828</c:v>
                </c:pt>
                <c:pt idx="5050">
                  <c:v>0.94483788939911828</c:v>
                </c:pt>
                <c:pt idx="5051">
                  <c:v>0.94483788939911828</c:v>
                </c:pt>
                <c:pt idx="5052">
                  <c:v>0.94483788939911828</c:v>
                </c:pt>
                <c:pt idx="5053">
                  <c:v>0.94483788939911828</c:v>
                </c:pt>
                <c:pt idx="5054">
                  <c:v>0.94480096255147783</c:v>
                </c:pt>
                <c:pt idx="5055">
                  <c:v>0.94483788939911828</c:v>
                </c:pt>
                <c:pt idx="5056">
                  <c:v>0.94480096255147783</c:v>
                </c:pt>
                <c:pt idx="5057">
                  <c:v>0.94483788939911828</c:v>
                </c:pt>
                <c:pt idx="5058">
                  <c:v>0.94483788939911828</c:v>
                </c:pt>
                <c:pt idx="5059">
                  <c:v>0.94483788939911828</c:v>
                </c:pt>
                <c:pt idx="5060">
                  <c:v>0.94480096255147783</c:v>
                </c:pt>
                <c:pt idx="5061">
                  <c:v>0.94483788939911828</c:v>
                </c:pt>
                <c:pt idx="5062">
                  <c:v>0.94480096255147783</c:v>
                </c:pt>
                <c:pt idx="5063">
                  <c:v>0.94483788939911828</c:v>
                </c:pt>
                <c:pt idx="5064">
                  <c:v>0.94483788939911828</c:v>
                </c:pt>
                <c:pt idx="5065">
                  <c:v>0.94483788939911828</c:v>
                </c:pt>
                <c:pt idx="5066">
                  <c:v>0.94483788939911828</c:v>
                </c:pt>
                <c:pt idx="5067">
                  <c:v>0.94480096255147783</c:v>
                </c:pt>
                <c:pt idx="5068">
                  <c:v>0.94480096255147783</c:v>
                </c:pt>
                <c:pt idx="5069">
                  <c:v>0.94483788939911828</c:v>
                </c:pt>
                <c:pt idx="5070">
                  <c:v>0.9449905509970532</c:v>
                </c:pt>
                <c:pt idx="5071">
                  <c:v>0.9449905509970532</c:v>
                </c:pt>
                <c:pt idx="5072">
                  <c:v>0.9449905509970532</c:v>
                </c:pt>
                <c:pt idx="5073">
                  <c:v>0.9449905509970532</c:v>
                </c:pt>
                <c:pt idx="5074">
                  <c:v>0.9449905509970532</c:v>
                </c:pt>
                <c:pt idx="5075">
                  <c:v>0.9449905509970532</c:v>
                </c:pt>
                <c:pt idx="5076">
                  <c:v>0.9449905509970532</c:v>
                </c:pt>
                <c:pt idx="5077">
                  <c:v>0.94512478621390006</c:v>
                </c:pt>
                <c:pt idx="5078">
                  <c:v>0.94512478621390006</c:v>
                </c:pt>
                <c:pt idx="5079">
                  <c:v>0.94512478621390006</c:v>
                </c:pt>
                <c:pt idx="5080">
                  <c:v>0.94512478621390006</c:v>
                </c:pt>
                <c:pt idx="5081">
                  <c:v>0.94512478621390006</c:v>
                </c:pt>
                <c:pt idx="5082">
                  <c:v>0.94512478621390006</c:v>
                </c:pt>
                <c:pt idx="5083">
                  <c:v>0.94512478621390006</c:v>
                </c:pt>
                <c:pt idx="5084">
                  <c:v>0.94527754054375568</c:v>
                </c:pt>
                <c:pt idx="5085">
                  <c:v>0.94527754054375568</c:v>
                </c:pt>
                <c:pt idx="5086">
                  <c:v>0.94527754054375568</c:v>
                </c:pt>
                <c:pt idx="5087">
                  <c:v>0.94527754054375568</c:v>
                </c:pt>
                <c:pt idx="5088">
                  <c:v>0.94527754054375568</c:v>
                </c:pt>
                <c:pt idx="5089">
                  <c:v>0.94527754054375568</c:v>
                </c:pt>
                <c:pt idx="5090">
                  <c:v>0.94527754054375568</c:v>
                </c:pt>
                <c:pt idx="5091">
                  <c:v>0.94527754054375568</c:v>
                </c:pt>
                <c:pt idx="5092">
                  <c:v>0.94527754054375568</c:v>
                </c:pt>
                <c:pt idx="5093">
                  <c:v>0.94527754054375568</c:v>
                </c:pt>
                <c:pt idx="5094">
                  <c:v>0.94527754054375568</c:v>
                </c:pt>
                <c:pt idx="5095">
                  <c:v>0.94527754054375568</c:v>
                </c:pt>
                <c:pt idx="5096">
                  <c:v>0.94527754054375568</c:v>
                </c:pt>
                <c:pt idx="5097">
                  <c:v>0.94527754054375568</c:v>
                </c:pt>
                <c:pt idx="5098">
                  <c:v>0.94527754054375568</c:v>
                </c:pt>
                <c:pt idx="5099">
                  <c:v>0.94527754054375568</c:v>
                </c:pt>
                <c:pt idx="5100">
                  <c:v>0.94527754054375568</c:v>
                </c:pt>
                <c:pt idx="5101">
                  <c:v>0.94527754054375568</c:v>
                </c:pt>
                <c:pt idx="5102">
                  <c:v>0.94527754054375568</c:v>
                </c:pt>
                <c:pt idx="5103">
                  <c:v>0.94527754054375568</c:v>
                </c:pt>
                <c:pt idx="5104">
                  <c:v>0.94527754054375568</c:v>
                </c:pt>
                <c:pt idx="5105">
                  <c:v>0.94512478621390006</c:v>
                </c:pt>
                <c:pt idx="5106">
                  <c:v>0.94512478621390006</c:v>
                </c:pt>
                <c:pt idx="5107">
                  <c:v>0.9449905509970532</c:v>
                </c:pt>
                <c:pt idx="5108">
                  <c:v>0.9449905509970532</c:v>
                </c:pt>
                <c:pt idx="5109">
                  <c:v>0.9449905509970532</c:v>
                </c:pt>
                <c:pt idx="5110">
                  <c:v>0.9449905509970532</c:v>
                </c:pt>
                <c:pt idx="5111">
                  <c:v>0.9449905509970532</c:v>
                </c:pt>
                <c:pt idx="5112">
                  <c:v>0.9449905509970532</c:v>
                </c:pt>
                <c:pt idx="5113">
                  <c:v>0.9449905509970532</c:v>
                </c:pt>
                <c:pt idx="5114">
                  <c:v>0.9449905509970532</c:v>
                </c:pt>
                <c:pt idx="5115">
                  <c:v>0.9449905509970532</c:v>
                </c:pt>
                <c:pt idx="5116">
                  <c:v>0.9449905509970532</c:v>
                </c:pt>
                <c:pt idx="5117">
                  <c:v>0.9449905509970532</c:v>
                </c:pt>
                <c:pt idx="5118">
                  <c:v>0.9449905509970532</c:v>
                </c:pt>
                <c:pt idx="5119">
                  <c:v>0.9449905509970532</c:v>
                </c:pt>
                <c:pt idx="5120">
                  <c:v>0.94483788939911828</c:v>
                </c:pt>
                <c:pt idx="5121">
                  <c:v>0.94483788939911828</c:v>
                </c:pt>
                <c:pt idx="5122">
                  <c:v>0.94483788939911828</c:v>
                </c:pt>
                <c:pt idx="5123">
                  <c:v>0.94483788939911828</c:v>
                </c:pt>
                <c:pt idx="5124">
                  <c:v>0.94474311629309515</c:v>
                </c:pt>
                <c:pt idx="5125">
                  <c:v>0.944648362197827</c:v>
                </c:pt>
                <c:pt idx="5126">
                  <c:v>0.94451426226941204</c:v>
                </c:pt>
                <c:pt idx="5127">
                  <c:v>0.94451426226941204</c:v>
                </c:pt>
                <c:pt idx="5128">
                  <c:v>0.94451426226941204</c:v>
                </c:pt>
                <c:pt idx="5129">
                  <c:v>0.94451426226941204</c:v>
                </c:pt>
                <c:pt idx="5130">
                  <c:v>0.94451426226941204</c:v>
                </c:pt>
                <c:pt idx="5131">
                  <c:v>0.94451426226941204</c:v>
                </c:pt>
                <c:pt idx="5132">
                  <c:v>0.94451426226941204</c:v>
                </c:pt>
                <c:pt idx="5133">
                  <c:v>0.94451426226941204</c:v>
                </c:pt>
                <c:pt idx="5134">
                  <c:v>0.94451426226941204</c:v>
                </c:pt>
                <c:pt idx="5135">
                  <c:v>0.94451426226941204</c:v>
                </c:pt>
                <c:pt idx="5136">
                  <c:v>0.94451426226941204</c:v>
                </c:pt>
                <c:pt idx="5137">
                  <c:v>0.94451426226941204</c:v>
                </c:pt>
                <c:pt idx="5138">
                  <c:v>0.94451426226941204</c:v>
                </c:pt>
                <c:pt idx="5139">
                  <c:v>0.94451426226941204</c:v>
                </c:pt>
                <c:pt idx="5140">
                  <c:v>0.94451426226941204</c:v>
                </c:pt>
                <c:pt idx="5141">
                  <c:v>0.94451426226941204</c:v>
                </c:pt>
                <c:pt idx="5142">
                  <c:v>0.94451426226941204</c:v>
                </c:pt>
                <c:pt idx="5143">
                  <c:v>0.94451426226941204</c:v>
                </c:pt>
                <c:pt idx="5144">
                  <c:v>0.94451426226941204</c:v>
                </c:pt>
                <c:pt idx="5145">
                  <c:v>0.94451426226941204</c:v>
                </c:pt>
                <c:pt idx="5146">
                  <c:v>0.94451426226941204</c:v>
                </c:pt>
                <c:pt idx="5147">
                  <c:v>0.94451426226941204</c:v>
                </c:pt>
                <c:pt idx="5148">
                  <c:v>0.94451426226941204</c:v>
                </c:pt>
                <c:pt idx="5149">
                  <c:v>0.94451426226941204</c:v>
                </c:pt>
                <c:pt idx="5150">
                  <c:v>0.94451426226941204</c:v>
                </c:pt>
                <c:pt idx="5151">
                  <c:v>0.94451426226941204</c:v>
                </c:pt>
                <c:pt idx="5152">
                  <c:v>0.94451426226941204</c:v>
                </c:pt>
                <c:pt idx="5153">
                  <c:v>0.94451426226941204</c:v>
                </c:pt>
                <c:pt idx="5154">
                  <c:v>0.94451426226941204</c:v>
                </c:pt>
                <c:pt idx="5155">
                  <c:v>0.94451426226941204</c:v>
                </c:pt>
                <c:pt idx="5156">
                  <c:v>0.94451426226941204</c:v>
                </c:pt>
                <c:pt idx="5157">
                  <c:v>0.94451426226941204</c:v>
                </c:pt>
                <c:pt idx="5158">
                  <c:v>0.94451426226941204</c:v>
                </c:pt>
                <c:pt idx="5159">
                  <c:v>0.94451426226941204</c:v>
                </c:pt>
                <c:pt idx="5160">
                  <c:v>0.94451426226941204</c:v>
                </c:pt>
                <c:pt idx="5161">
                  <c:v>0.94451426226941204</c:v>
                </c:pt>
                <c:pt idx="5162">
                  <c:v>0.94451426226941204</c:v>
                </c:pt>
                <c:pt idx="5163">
                  <c:v>0.94451426226941204</c:v>
                </c:pt>
                <c:pt idx="5164">
                  <c:v>0.94451426226941204</c:v>
                </c:pt>
                <c:pt idx="5165">
                  <c:v>0.94451426226941204</c:v>
                </c:pt>
                <c:pt idx="5166">
                  <c:v>0.94451426226941204</c:v>
                </c:pt>
                <c:pt idx="5167">
                  <c:v>0.94451426226941204</c:v>
                </c:pt>
                <c:pt idx="5168">
                  <c:v>0.94451426226941204</c:v>
                </c:pt>
                <c:pt idx="5169">
                  <c:v>0.94451426226941204</c:v>
                </c:pt>
                <c:pt idx="5170">
                  <c:v>0.94451426226941204</c:v>
                </c:pt>
                <c:pt idx="5171">
                  <c:v>0.94451426226941204</c:v>
                </c:pt>
                <c:pt idx="5172">
                  <c:v>0.94451426226941204</c:v>
                </c:pt>
                <c:pt idx="5173">
                  <c:v>0.94451426226941204</c:v>
                </c:pt>
                <c:pt idx="5174">
                  <c:v>0.94451426226941204</c:v>
                </c:pt>
                <c:pt idx="5175">
                  <c:v>0.94451426226941204</c:v>
                </c:pt>
                <c:pt idx="5176">
                  <c:v>0.94451426226941204</c:v>
                </c:pt>
                <c:pt idx="5177">
                  <c:v>0.94451426226941204</c:v>
                </c:pt>
                <c:pt idx="5178">
                  <c:v>0.94451426226941204</c:v>
                </c:pt>
                <c:pt idx="5179">
                  <c:v>0.94451426226941204</c:v>
                </c:pt>
                <c:pt idx="5180">
                  <c:v>0.94451426226941204</c:v>
                </c:pt>
                <c:pt idx="5181">
                  <c:v>0.94451426226941204</c:v>
                </c:pt>
                <c:pt idx="5182">
                  <c:v>0.94451426226941204</c:v>
                </c:pt>
                <c:pt idx="5183">
                  <c:v>0.94451426226941204</c:v>
                </c:pt>
                <c:pt idx="5184">
                  <c:v>0.94451426226941204</c:v>
                </c:pt>
                <c:pt idx="5185">
                  <c:v>0.944648362197827</c:v>
                </c:pt>
                <c:pt idx="5186">
                  <c:v>0.944648362197827</c:v>
                </c:pt>
                <c:pt idx="5187">
                  <c:v>0.944648362197827</c:v>
                </c:pt>
                <c:pt idx="5188">
                  <c:v>0.944648362197827</c:v>
                </c:pt>
                <c:pt idx="5189">
                  <c:v>0.944648362197827</c:v>
                </c:pt>
                <c:pt idx="5190">
                  <c:v>0.944648362197827</c:v>
                </c:pt>
                <c:pt idx="5191">
                  <c:v>0.94470496625461198</c:v>
                </c:pt>
                <c:pt idx="5192">
                  <c:v>0.944648362197827</c:v>
                </c:pt>
                <c:pt idx="5193">
                  <c:v>0.944648362197827</c:v>
                </c:pt>
                <c:pt idx="5194">
                  <c:v>0.94483788939911828</c:v>
                </c:pt>
                <c:pt idx="5195">
                  <c:v>0.94483788939911828</c:v>
                </c:pt>
                <c:pt idx="5196">
                  <c:v>0.94483788939911828</c:v>
                </c:pt>
                <c:pt idx="5197">
                  <c:v>0.94483788939911828</c:v>
                </c:pt>
                <c:pt idx="5198">
                  <c:v>0.94480096255147783</c:v>
                </c:pt>
                <c:pt idx="5199">
                  <c:v>0.94483788939911828</c:v>
                </c:pt>
                <c:pt idx="5200">
                  <c:v>0.94483788939911828</c:v>
                </c:pt>
                <c:pt idx="5201">
                  <c:v>0.94483788939911828</c:v>
                </c:pt>
                <c:pt idx="5202">
                  <c:v>0.94483788939911828</c:v>
                </c:pt>
                <c:pt idx="5203">
                  <c:v>0.944648362197827</c:v>
                </c:pt>
                <c:pt idx="5204">
                  <c:v>0.94451426226941204</c:v>
                </c:pt>
                <c:pt idx="5205">
                  <c:v>0.94451426226941204</c:v>
                </c:pt>
                <c:pt idx="5206">
                  <c:v>0.94451426226941204</c:v>
                </c:pt>
                <c:pt idx="5207">
                  <c:v>0.94436175450752824</c:v>
                </c:pt>
                <c:pt idx="5208">
                  <c:v>0.94422896528854217</c:v>
                </c:pt>
                <c:pt idx="5209">
                  <c:v>0.94422896528854217</c:v>
                </c:pt>
                <c:pt idx="5210">
                  <c:v>0.94422896528854217</c:v>
                </c:pt>
                <c:pt idx="5211">
                  <c:v>0.94417241825694975</c:v>
                </c:pt>
                <c:pt idx="5212">
                  <c:v>0.94417241825694975</c:v>
                </c:pt>
                <c:pt idx="5213">
                  <c:v>0.94417241825694975</c:v>
                </c:pt>
                <c:pt idx="5214">
                  <c:v>0.94422896528854217</c:v>
                </c:pt>
                <c:pt idx="5215">
                  <c:v>0.94422896528854217</c:v>
                </c:pt>
                <c:pt idx="5216">
                  <c:v>0.94436175450752824</c:v>
                </c:pt>
                <c:pt idx="5217">
                  <c:v>0.94436175450752824</c:v>
                </c:pt>
                <c:pt idx="5218">
                  <c:v>0.94451426226941204</c:v>
                </c:pt>
                <c:pt idx="5219">
                  <c:v>0.94451426226941204</c:v>
                </c:pt>
                <c:pt idx="5220">
                  <c:v>0.944648362197827</c:v>
                </c:pt>
                <c:pt idx="5221">
                  <c:v>0.944648362197827</c:v>
                </c:pt>
                <c:pt idx="5222">
                  <c:v>0.94470496625461198</c:v>
                </c:pt>
                <c:pt idx="5223">
                  <c:v>0.944648362197827</c:v>
                </c:pt>
                <c:pt idx="5224">
                  <c:v>0.944648362197827</c:v>
                </c:pt>
                <c:pt idx="5225">
                  <c:v>0.94436175450752824</c:v>
                </c:pt>
                <c:pt idx="5226">
                  <c:v>0.94436175450752824</c:v>
                </c:pt>
                <c:pt idx="5227">
                  <c:v>0.94436175450752824</c:v>
                </c:pt>
                <c:pt idx="5228">
                  <c:v>0.94436175450752824</c:v>
                </c:pt>
                <c:pt idx="5229">
                  <c:v>0.94436175450752824</c:v>
                </c:pt>
                <c:pt idx="5230">
                  <c:v>0.94436175450752824</c:v>
                </c:pt>
                <c:pt idx="5231">
                  <c:v>0.94436175450752824</c:v>
                </c:pt>
                <c:pt idx="5232">
                  <c:v>0.94436175450752824</c:v>
                </c:pt>
                <c:pt idx="5233">
                  <c:v>0.94436175450752824</c:v>
                </c:pt>
                <c:pt idx="5234">
                  <c:v>0.94436175450752824</c:v>
                </c:pt>
                <c:pt idx="5235">
                  <c:v>0.94436175450752824</c:v>
                </c:pt>
                <c:pt idx="5236">
                  <c:v>0.94436175450752824</c:v>
                </c:pt>
                <c:pt idx="5237">
                  <c:v>0.94436175450752824</c:v>
                </c:pt>
                <c:pt idx="5238">
                  <c:v>0.94451426226941204</c:v>
                </c:pt>
                <c:pt idx="5239">
                  <c:v>0.94451426226941204</c:v>
                </c:pt>
                <c:pt idx="5240">
                  <c:v>0.944648362197827</c:v>
                </c:pt>
                <c:pt idx="5241">
                  <c:v>0.944648362197827</c:v>
                </c:pt>
                <c:pt idx="5242">
                  <c:v>0.944648362197827</c:v>
                </c:pt>
                <c:pt idx="5243">
                  <c:v>0.944648362197827</c:v>
                </c:pt>
                <c:pt idx="5244">
                  <c:v>0.94436175450752824</c:v>
                </c:pt>
                <c:pt idx="5245">
                  <c:v>0.94436175450752824</c:v>
                </c:pt>
                <c:pt idx="5246">
                  <c:v>0.94422896528854217</c:v>
                </c:pt>
                <c:pt idx="5247">
                  <c:v>0.94422896528854217</c:v>
                </c:pt>
                <c:pt idx="5248">
                  <c:v>0.94388609925430023</c:v>
                </c:pt>
                <c:pt idx="5249">
                  <c:v>0.94388609925430023</c:v>
                </c:pt>
                <c:pt idx="5250">
                  <c:v>0.94388609925430023</c:v>
                </c:pt>
                <c:pt idx="5251">
                  <c:v>0.94388609925430023</c:v>
                </c:pt>
                <c:pt idx="5252">
                  <c:v>0.94388609925430023</c:v>
                </c:pt>
                <c:pt idx="5253">
                  <c:v>0.94388609925430023</c:v>
                </c:pt>
                <c:pt idx="5254">
                  <c:v>0.94388609925430023</c:v>
                </c:pt>
                <c:pt idx="5255">
                  <c:v>0.94388609925430023</c:v>
                </c:pt>
                <c:pt idx="5256">
                  <c:v>0.94388609925430023</c:v>
                </c:pt>
                <c:pt idx="5257">
                  <c:v>0.94388609925430023</c:v>
                </c:pt>
                <c:pt idx="5258">
                  <c:v>0.94388609925430023</c:v>
                </c:pt>
                <c:pt idx="5259">
                  <c:v>0.94388609925430023</c:v>
                </c:pt>
                <c:pt idx="5260">
                  <c:v>0.94388609925430023</c:v>
                </c:pt>
                <c:pt idx="5261">
                  <c:v>0.94403845341254522</c:v>
                </c:pt>
                <c:pt idx="5262">
                  <c:v>0.94422896528854217</c:v>
                </c:pt>
                <c:pt idx="5263">
                  <c:v>0.94422896528854217</c:v>
                </c:pt>
                <c:pt idx="5264">
                  <c:v>0.94436175450752824</c:v>
                </c:pt>
                <c:pt idx="5265">
                  <c:v>0.94436175450752824</c:v>
                </c:pt>
                <c:pt idx="5266">
                  <c:v>0.94436175450752824</c:v>
                </c:pt>
                <c:pt idx="5267">
                  <c:v>0.94436175450752824</c:v>
                </c:pt>
                <c:pt idx="5268">
                  <c:v>0.94403845341254522</c:v>
                </c:pt>
                <c:pt idx="5269">
                  <c:v>0.94403845341254522</c:v>
                </c:pt>
                <c:pt idx="5270">
                  <c:v>0.94403845341254522</c:v>
                </c:pt>
                <c:pt idx="5271">
                  <c:v>0.94388609925430023</c:v>
                </c:pt>
                <c:pt idx="5272">
                  <c:v>0.94360118157185791</c:v>
                </c:pt>
                <c:pt idx="5273">
                  <c:v>0.94375344375853265</c:v>
                </c:pt>
                <c:pt idx="5274">
                  <c:v>0.94375344375853265</c:v>
                </c:pt>
                <c:pt idx="5275">
                  <c:v>0.94375344375853265</c:v>
                </c:pt>
                <c:pt idx="5276">
                  <c:v>0.94375344375853265</c:v>
                </c:pt>
                <c:pt idx="5277">
                  <c:v>0.94360118157185791</c:v>
                </c:pt>
                <c:pt idx="5278">
                  <c:v>0.94360118157185791</c:v>
                </c:pt>
                <c:pt idx="5279">
                  <c:v>0.94360118157185791</c:v>
                </c:pt>
                <c:pt idx="5280">
                  <c:v>0.94360118157185791</c:v>
                </c:pt>
                <c:pt idx="5281">
                  <c:v>0.94360118157185791</c:v>
                </c:pt>
                <c:pt idx="5282">
                  <c:v>0.94360118157185791</c:v>
                </c:pt>
                <c:pt idx="5283">
                  <c:v>0.94360118157185791</c:v>
                </c:pt>
                <c:pt idx="5284">
                  <c:v>0.94375344375853265</c:v>
                </c:pt>
                <c:pt idx="5285">
                  <c:v>0.94388609925430023</c:v>
                </c:pt>
                <c:pt idx="5286">
                  <c:v>0.94407654963733123</c:v>
                </c:pt>
                <c:pt idx="5287">
                  <c:v>0.94407654963733123</c:v>
                </c:pt>
                <c:pt idx="5288">
                  <c:v>0.94422896528854217</c:v>
                </c:pt>
                <c:pt idx="5289">
                  <c:v>0.94422896528854217</c:v>
                </c:pt>
                <c:pt idx="5290">
                  <c:v>0.94422896528854217</c:v>
                </c:pt>
                <c:pt idx="5291">
                  <c:v>0.94422896528854217</c:v>
                </c:pt>
                <c:pt idx="5292">
                  <c:v>0.94375344375853265</c:v>
                </c:pt>
                <c:pt idx="5293">
                  <c:v>0.94375344375853265</c:v>
                </c:pt>
                <c:pt idx="5294">
                  <c:v>0.94375344375853265</c:v>
                </c:pt>
                <c:pt idx="5295">
                  <c:v>0.94360118157185791</c:v>
                </c:pt>
                <c:pt idx="5296">
                  <c:v>0.94327840094060433</c:v>
                </c:pt>
                <c:pt idx="5297">
                  <c:v>0.94341092291504747</c:v>
                </c:pt>
                <c:pt idx="5298">
                  <c:v>0.94346860614409345</c:v>
                </c:pt>
                <c:pt idx="5299">
                  <c:v>0.94327840094060433</c:v>
                </c:pt>
                <c:pt idx="5300">
                  <c:v>0.94327840094060433</c:v>
                </c:pt>
                <c:pt idx="5301">
                  <c:v>0.94327840094060433</c:v>
                </c:pt>
                <c:pt idx="5302">
                  <c:v>0.94327840094060433</c:v>
                </c:pt>
                <c:pt idx="5303">
                  <c:v>0.94327840094060433</c:v>
                </c:pt>
                <c:pt idx="5304">
                  <c:v>0.94327840094060433</c:v>
                </c:pt>
                <c:pt idx="5305">
                  <c:v>0.94327840094060433</c:v>
                </c:pt>
                <c:pt idx="5306">
                  <c:v>0.94327840094060433</c:v>
                </c:pt>
                <c:pt idx="5307">
                  <c:v>0.94327840094060433</c:v>
                </c:pt>
                <c:pt idx="5308">
                  <c:v>0.94327840094060433</c:v>
                </c:pt>
                <c:pt idx="5309">
                  <c:v>0.94327840094060433</c:v>
                </c:pt>
                <c:pt idx="5310">
                  <c:v>0.94341092291504747</c:v>
                </c:pt>
                <c:pt idx="5311">
                  <c:v>0.94346860614409345</c:v>
                </c:pt>
                <c:pt idx="5312">
                  <c:v>0.94360118157185791</c:v>
                </c:pt>
                <c:pt idx="5313">
                  <c:v>0.94360118157185791</c:v>
                </c:pt>
                <c:pt idx="5314">
                  <c:v>0.94375344375853265</c:v>
                </c:pt>
                <c:pt idx="5315">
                  <c:v>0.94375344375853265</c:v>
                </c:pt>
                <c:pt idx="5316">
                  <c:v>0.94375344375853265</c:v>
                </c:pt>
                <c:pt idx="5317">
                  <c:v>0.94360118157185791</c:v>
                </c:pt>
                <c:pt idx="5318">
                  <c:v>0.9429938499595244</c:v>
                </c:pt>
                <c:pt idx="5319">
                  <c:v>0.94346860614409345</c:v>
                </c:pt>
                <c:pt idx="5320">
                  <c:v>0.94314591619194865</c:v>
                </c:pt>
                <c:pt idx="5321">
                  <c:v>0.94346860614409345</c:v>
                </c:pt>
                <c:pt idx="5322">
                  <c:v>0.9429938499595244</c:v>
                </c:pt>
                <c:pt idx="5323">
                  <c:v>0.94327840094060433</c:v>
                </c:pt>
                <c:pt idx="5324">
                  <c:v>0.9429938499595244</c:v>
                </c:pt>
                <c:pt idx="5325">
                  <c:v>0.9429938499595244</c:v>
                </c:pt>
                <c:pt idx="5326">
                  <c:v>0.9429938499595244</c:v>
                </c:pt>
                <c:pt idx="5327">
                  <c:v>0.9429938499595244</c:v>
                </c:pt>
                <c:pt idx="5328">
                  <c:v>0.94286021932739073</c:v>
                </c:pt>
                <c:pt idx="5329">
                  <c:v>0.94251957133207087</c:v>
                </c:pt>
                <c:pt idx="5330">
                  <c:v>0.94270947060294619</c:v>
                </c:pt>
                <c:pt idx="5331">
                  <c:v>0.94251957133207087</c:v>
                </c:pt>
                <c:pt idx="5332">
                  <c:v>0.94251957133207087</c:v>
                </c:pt>
                <c:pt idx="5333">
                  <c:v>0.94223547791758344</c:v>
                </c:pt>
                <c:pt idx="5334">
                  <c:v>0.94270947060294619</c:v>
                </c:pt>
                <c:pt idx="5335">
                  <c:v>0.94238607507563588</c:v>
                </c:pt>
                <c:pt idx="5336">
                  <c:v>0.94270947060294619</c:v>
                </c:pt>
                <c:pt idx="5337">
                  <c:v>0.94204576954153363</c:v>
                </c:pt>
                <c:pt idx="5338">
                  <c:v>0.94251957133207087</c:v>
                </c:pt>
                <c:pt idx="5339">
                  <c:v>0.94176196163808357</c:v>
                </c:pt>
                <c:pt idx="5340">
                  <c:v>0.94162867989233257</c:v>
                </c:pt>
                <c:pt idx="5341">
                  <c:v>0.94176196163808357</c:v>
                </c:pt>
                <c:pt idx="5342">
                  <c:v>0.94176196163808357</c:v>
                </c:pt>
                <c:pt idx="5343">
                  <c:v>0.9419124074582117</c:v>
                </c:pt>
                <c:pt idx="5344">
                  <c:v>0.94176196163808357</c:v>
                </c:pt>
                <c:pt idx="5345">
                  <c:v>0.94223547791758344</c:v>
                </c:pt>
                <c:pt idx="5346">
                  <c:v>0.94147710248413807</c:v>
                </c:pt>
                <c:pt idx="5347">
                  <c:v>0.94176196163808357</c:v>
                </c:pt>
                <c:pt idx="5348">
                  <c:v>0.94134512320665265</c:v>
                </c:pt>
                <c:pt idx="5349">
                  <c:v>0.94162867989233257</c:v>
                </c:pt>
                <c:pt idx="5350">
                  <c:v>0.94162867989233257</c:v>
                </c:pt>
                <c:pt idx="5351">
                  <c:v>0.94147710248413807</c:v>
                </c:pt>
                <c:pt idx="5352">
                  <c:v>0.94147710248413807</c:v>
                </c:pt>
                <c:pt idx="5353">
                  <c:v>0.94119363706768056</c:v>
                </c:pt>
                <c:pt idx="5354">
                  <c:v>0.94162867989233257</c:v>
                </c:pt>
                <c:pt idx="5355">
                  <c:v>0.94100434794311882</c:v>
                </c:pt>
                <c:pt idx="5356">
                  <c:v>0.94134512320665265</c:v>
                </c:pt>
                <c:pt idx="5357">
                  <c:v>0.94119363706768056</c:v>
                </c:pt>
                <c:pt idx="5358">
                  <c:v>0.94100434794311882</c:v>
                </c:pt>
                <c:pt idx="5359">
                  <c:v>0.94115577315073562</c:v>
                </c:pt>
                <c:pt idx="5360">
                  <c:v>0.94087250116756749</c:v>
                </c:pt>
                <c:pt idx="5361">
                  <c:v>0.94147710248413807</c:v>
                </c:pt>
                <c:pt idx="5362">
                  <c:v>0.94087250116756749</c:v>
                </c:pt>
                <c:pt idx="5363">
                  <c:v>0.94134512320665265</c:v>
                </c:pt>
                <c:pt idx="5364">
                  <c:v>0.94087250116756749</c:v>
                </c:pt>
                <c:pt idx="5365">
                  <c:v>0.94100434794311882</c:v>
                </c:pt>
                <c:pt idx="5366">
                  <c:v>0.94100434794311882</c:v>
                </c:pt>
                <c:pt idx="5367">
                  <c:v>0.94074069133368832</c:v>
                </c:pt>
                <c:pt idx="5368">
                  <c:v>0.94115577315073562</c:v>
                </c:pt>
                <c:pt idx="5369">
                  <c:v>0.94055158433627728</c:v>
                </c:pt>
                <c:pt idx="5370">
                  <c:v>0.94115577315073562</c:v>
                </c:pt>
                <c:pt idx="5371">
                  <c:v>0.94074069133368832</c:v>
                </c:pt>
                <c:pt idx="5372">
                  <c:v>0.94087250116756749</c:v>
                </c:pt>
                <c:pt idx="5373">
                  <c:v>0.94087250116756749</c:v>
                </c:pt>
                <c:pt idx="5374">
                  <c:v>0.94074069133368832</c:v>
                </c:pt>
                <c:pt idx="5375">
                  <c:v>0.94087250116756749</c:v>
                </c:pt>
                <c:pt idx="5376">
                  <c:v>0.94040035346992068</c:v>
                </c:pt>
                <c:pt idx="5377">
                  <c:v>0.94100434794311882</c:v>
                </c:pt>
                <c:pt idx="5378">
                  <c:v>0.9402686758829496</c:v>
                </c:pt>
                <c:pt idx="5379">
                  <c:v>0.9402686758829496</c:v>
                </c:pt>
                <c:pt idx="5380">
                  <c:v>0.94074069133368832</c:v>
                </c:pt>
                <c:pt idx="5381">
                  <c:v>0.94011753597304681</c:v>
                </c:pt>
                <c:pt idx="5382">
                  <c:v>0.94074069133368832</c:v>
                </c:pt>
                <c:pt idx="5383">
                  <c:v>0.94011753597304681</c:v>
                </c:pt>
                <c:pt idx="5384">
                  <c:v>0.94055158433627728</c:v>
                </c:pt>
                <c:pt idx="5385">
                  <c:v>0.94040035346992068</c:v>
                </c:pt>
                <c:pt idx="5386">
                  <c:v>0.9402686758829496</c:v>
                </c:pt>
                <c:pt idx="5387">
                  <c:v>0.94040035346992068</c:v>
                </c:pt>
                <c:pt idx="5388">
                  <c:v>0.94040035346992068</c:v>
                </c:pt>
                <c:pt idx="5389">
                  <c:v>0.94087250116756749</c:v>
                </c:pt>
                <c:pt idx="5390">
                  <c:v>0.94011753597304681</c:v>
                </c:pt>
                <c:pt idx="5391">
                  <c:v>0.94045644956835028</c:v>
                </c:pt>
                <c:pt idx="5392">
                  <c:v>0.9402686758829496</c:v>
                </c:pt>
                <c:pt idx="5393">
                  <c:v>0.94011753597304681</c:v>
                </c:pt>
                <c:pt idx="5394">
                  <c:v>0.9402686758829496</c:v>
                </c:pt>
                <c:pt idx="5395">
                  <c:v>0.9402686758829496</c:v>
                </c:pt>
                <c:pt idx="5396">
                  <c:v>0.94074069133368832</c:v>
                </c:pt>
                <c:pt idx="5397">
                  <c:v>0.94011753597304681</c:v>
                </c:pt>
                <c:pt idx="5398">
                  <c:v>0.94058939965325106</c:v>
                </c:pt>
                <c:pt idx="5399">
                  <c:v>0.9402686758829496</c:v>
                </c:pt>
                <c:pt idx="5400">
                  <c:v>0.94011753597304681</c:v>
                </c:pt>
                <c:pt idx="5401">
                  <c:v>0.9402686758829496</c:v>
                </c:pt>
                <c:pt idx="5402">
                  <c:v>0.93998471923889682</c:v>
                </c:pt>
                <c:pt idx="5403">
                  <c:v>0.94045644956835028</c:v>
                </c:pt>
                <c:pt idx="5404">
                  <c:v>0.93979713386097818</c:v>
                </c:pt>
                <c:pt idx="5405">
                  <c:v>0.93998471923889682</c:v>
                </c:pt>
                <c:pt idx="5406">
                  <c:v>0.94011753597304681</c:v>
                </c:pt>
                <c:pt idx="5407">
                  <c:v>0.93998471923889682</c:v>
                </c:pt>
                <c:pt idx="5408">
                  <c:v>0.94040035346992068</c:v>
                </c:pt>
                <c:pt idx="5409">
                  <c:v>0.94011753597304681</c:v>
                </c:pt>
                <c:pt idx="5410">
                  <c:v>0.94058939965325106</c:v>
                </c:pt>
                <c:pt idx="5411">
                  <c:v>0.93998471923889682</c:v>
                </c:pt>
                <c:pt idx="5412">
                  <c:v>0.94058939965325106</c:v>
                </c:pt>
                <c:pt idx="5413">
                  <c:v>0.93998471923889682</c:v>
                </c:pt>
                <c:pt idx="5414">
                  <c:v>0.94011753597304681</c:v>
                </c:pt>
                <c:pt idx="5415">
                  <c:v>0.9402686758829496</c:v>
                </c:pt>
                <c:pt idx="5416">
                  <c:v>0.94011753597304681</c:v>
                </c:pt>
                <c:pt idx="5417">
                  <c:v>0.9402686758829496</c:v>
                </c:pt>
                <c:pt idx="5418">
                  <c:v>0.94011753597304681</c:v>
                </c:pt>
                <c:pt idx="5419">
                  <c:v>0.94058939965325106</c:v>
                </c:pt>
                <c:pt idx="5420">
                  <c:v>0.93998471923889682</c:v>
                </c:pt>
                <c:pt idx="5421">
                  <c:v>0.94040035346992068</c:v>
                </c:pt>
                <c:pt idx="5422">
                  <c:v>0.94011753597304681</c:v>
                </c:pt>
                <c:pt idx="5423">
                  <c:v>0.9402686758829496</c:v>
                </c:pt>
                <c:pt idx="5424">
                  <c:v>0.9402686758829496</c:v>
                </c:pt>
                <c:pt idx="5425">
                  <c:v>0.94011753597304681</c:v>
                </c:pt>
                <c:pt idx="5426">
                  <c:v>0.9402686758829496</c:v>
                </c:pt>
                <c:pt idx="5427">
                  <c:v>0.94011753597304681</c:v>
                </c:pt>
                <c:pt idx="5428">
                  <c:v>0.94058939965325106</c:v>
                </c:pt>
                <c:pt idx="5429">
                  <c:v>0.93998471923889682</c:v>
                </c:pt>
                <c:pt idx="5430">
                  <c:v>0.94011753597304681</c:v>
                </c:pt>
                <c:pt idx="5431">
                  <c:v>0.94011753597304681</c:v>
                </c:pt>
                <c:pt idx="5432">
                  <c:v>0.93983367059493772</c:v>
                </c:pt>
                <c:pt idx="5433">
                  <c:v>0.9402686758829496</c:v>
                </c:pt>
                <c:pt idx="5434">
                  <c:v>0.93998471923889682</c:v>
                </c:pt>
                <c:pt idx="5435">
                  <c:v>0.94045644956835028</c:v>
                </c:pt>
                <c:pt idx="5436">
                  <c:v>0.93979713386097818</c:v>
                </c:pt>
                <c:pt idx="5437">
                  <c:v>0.93998471923889682</c:v>
                </c:pt>
                <c:pt idx="5438">
                  <c:v>0.94011753597304681</c:v>
                </c:pt>
                <c:pt idx="5439">
                  <c:v>0.93979713386097818</c:v>
                </c:pt>
                <c:pt idx="5440">
                  <c:v>0.94040035346992068</c:v>
                </c:pt>
                <c:pt idx="5441">
                  <c:v>0.93998471923889682</c:v>
                </c:pt>
                <c:pt idx="5442">
                  <c:v>0.9402686758829496</c:v>
                </c:pt>
                <c:pt idx="5443">
                  <c:v>0.94011753597304681</c:v>
                </c:pt>
                <c:pt idx="5444">
                  <c:v>0.9402686758829496</c:v>
                </c:pt>
                <c:pt idx="5445">
                  <c:v>0.9402686758829496</c:v>
                </c:pt>
                <c:pt idx="5446">
                  <c:v>0.93979713386097818</c:v>
                </c:pt>
                <c:pt idx="5447">
                  <c:v>0.94045644956835028</c:v>
                </c:pt>
                <c:pt idx="5448">
                  <c:v>0.93979713386097818</c:v>
                </c:pt>
                <c:pt idx="5449">
                  <c:v>0.94011753597304681</c:v>
                </c:pt>
                <c:pt idx="5450">
                  <c:v>0.93998471923889682</c:v>
                </c:pt>
                <c:pt idx="5451">
                  <c:v>0.93998471923889682</c:v>
                </c:pt>
                <c:pt idx="5452">
                  <c:v>0.9402686758829496</c:v>
                </c:pt>
                <c:pt idx="5453">
                  <c:v>0.94011753597304681</c:v>
                </c:pt>
                <c:pt idx="5454">
                  <c:v>0.94040035346992068</c:v>
                </c:pt>
                <c:pt idx="5455">
                  <c:v>0.94040035346992068</c:v>
                </c:pt>
                <c:pt idx="5456">
                  <c:v>0.9402686758829496</c:v>
                </c:pt>
                <c:pt idx="5457">
                  <c:v>0.9402686758829496</c:v>
                </c:pt>
                <c:pt idx="5458">
                  <c:v>0.94040035346992068</c:v>
                </c:pt>
                <c:pt idx="5459">
                  <c:v>0.93998471923889682</c:v>
                </c:pt>
                <c:pt idx="5460">
                  <c:v>0.94040035346992068</c:v>
                </c:pt>
                <c:pt idx="5461">
                  <c:v>0.93979713386097818</c:v>
                </c:pt>
                <c:pt idx="5462">
                  <c:v>0.93979713386097818</c:v>
                </c:pt>
                <c:pt idx="5463">
                  <c:v>0.94011753597304681</c:v>
                </c:pt>
                <c:pt idx="5464">
                  <c:v>0.93998471923889682</c:v>
                </c:pt>
                <c:pt idx="5465">
                  <c:v>0.9402686758829496</c:v>
                </c:pt>
                <c:pt idx="5466">
                  <c:v>0.9402686758829496</c:v>
                </c:pt>
                <c:pt idx="5467">
                  <c:v>0.9402686758829496</c:v>
                </c:pt>
                <c:pt idx="5468">
                  <c:v>0.94040035346992068</c:v>
                </c:pt>
                <c:pt idx="5469">
                  <c:v>0.9402686758829496</c:v>
                </c:pt>
                <c:pt idx="5470">
                  <c:v>0.94011753597304681</c:v>
                </c:pt>
                <c:pt idx="5471">
                  <c:v>0.9402686758829496</c:v>
                </c:pt>
                <c:pt idx="5472">
                  <c:v>0.9402686758829496</c:v>
                </c:pt>
                <c:pt idx="5473">
                  <c:v>0.94040035346992068</c:v>
                </c:pt>
                <c:pt idx="5474">
                  <c:v>0.9402686758829496</c:v>
                </c:pt>
                <c:pt idx="5475">
                  <c:v>0.94040035346992068</c:v>
                </c:pt>
                <c:pt idx="5476">
                  <c:v>0.94011753597304681</c:v>
                </c:pt>
                <c:pt idx="5477">
                  <c:v>0.94040035346992068</c:v>
                </c:pt>
                <c:pt idx="5478">
                  <c:v>0.93998471923889682</c:v>
                </c:pt>
                <c:pt idx="5479">
                  <c:v>0.9402686758829496</c:v>
                </c:pt>
                <c:pt idx="5480">
                  <c:v>0.94011753597304681</c:v>
                </c:pt>
                <c:pt idx="5481">
                  <c:v>0.94011753597304681</c:v>
                </c:pt>
                <c:pt idx="5482">
                  <c:v>0.94045644956835028</c:v>
                </c:pt>
                <c:pt idx="5483">
                  <c:v>0.93998471923889682</c:v>
                </c:pt>
                <c:pt idx="5484">
                  <c:v>0.94058939965325106</c:v>
                </c:pt>
                <c:pt idx="5485">
                  <c:v>0.93998471923889682</c:v>
                </c:pt>
                <c:pt idx="5486">
                  <c:v>0.9402686758829496</c:v>
                </c:pt>
                <c:pt idx="5487">
                  <c:v>0.9402686758829496</c:v>
                </c:pt>
                <c:pt idx="5488">
                  <c:v>0.94011753597304681</c:v>
                </c:pt>
                <c:pt idx="5489">
                  <c:v>0.94055158433627728</c:v>
                </c:pt>
                <c:pt idx="5490">
                  <c:v>0.93979713386097818</c:v>
                </c:pt>
                <c:pt idx="5491">
                  <c:v>0.93998471923889682</c:v>
                </c:pt>
                <c:pt idx="5492">
                  <c:v>0.94011753597304681</c:v>
                </c:pt>
                <c:pt idx="5493">
                  <c:v>0.94011753597304681</c:v>
                </c:pt>
                <c:pt idx="5494">
                  <c:v>0.9402686758829496</c:v>
                </c:pt>
                <c:pt idx="5495">
                  <c:v>0.94074069133368832</c:v>
                </c:pt>
                <c:pt idx="5496">
                  <c:v>0.94011753597304681</c:v>
                </c:pt>
                <c:pt idx="5497">
                  <c:v>0.94011753597304681</c:v>
                </c:pt>
                <c:pt idx="5498">
                  <c:v>0.9402686758829496</c:v>
                </c:pt>
                <c:pt idx="5499">
                  <c:v>0.93998471923889682</c:v>
                </c:pt>
                <c:pt idx="5500">
                  <c:v>0.94040035346992068</c:v>
                </c:pt>
                <c:pt idx="5501">
                  <c:v>0.94011753597304681</c:v>
                </c:pt>
                <c:pt idx="5502">
                  <c:v>0.94011753597304681</c:v>
                </c:pt>
                <c:pt idx="5503">
                  <c:v>0.94011753597304681</c:v>
                </c:pt>
                <c:pt idx="5504">
                  <c:v>0.93998471923889682</c:v>
                </c:pt>
                <c:pt idx="5505">
                  <c:v>0.94040035346992068</c:v>
                </c:pt>
                <c:pt idx="5506">
                  <c:v>0.94011753597304681</c:v>
                </c:pt>
                <c:pt idx="5507">
                  <c:v>0.94074069133368832</c:v>
                </c:pt>
                <c:pt idx="5508">
                  <c:v>0.93998471923889682</c:v>
                </c:pt>
                <c:pt idx="5509">
                  <c:v>0.9402686758829496</c:v>
                </c:pt>
                <c:pt idx="5510">
                  <c:v>0.94011753597304681</c:v>
                </c:pt>
                <c:pt idx="5511">
                  <c:v>0.93998471923889682</c:v>
                </c:pt>
                <c:pt idx="5512">
                  <c:v>0.94058939965325106</c:v>
                </c:pt>
                <c:pt idx="5513">
                  <c:v>0.93979713386097818</c:v>
                </c:pt>
                <c:pt idx="5514">
                  <c:v>0.9402686758829496</c:v>
                </c:pt>
                <c:pt idx="5515">
                  <c:v>0.94011753597304681</c:v>
                </c:pt>
                <c:pt idx="5516">
                  <c:v>0.93998471923889682</c:v>
                </c:pt>
                <c:pt idx="5517">
                  <c:v>0.94011753597304681</c:v>
                </c:pt>
                <c:pt idx="5518">
                  <c:v>0.94011753597304681</c:v>
                </c:pt>
                <c:pt idx="5519">
                  <c:v>0.94058939965325106</c:v>
                </c:pt>
                <c:pt idx="5520">
                  <c:v>0.94011753597304681</c:v>
                </c:pt>
                <c:pt idx="5521">
                  <c:v>0.94058939965325106</c:v>
                </c:pt>
                <c:pt idx="5522">
                  <c:v>0.93998471923889682</c:v>
                </c:pt>
                <c:pt idx="5523">
                  <c:v>0.93983367059493772</c:v>
                </c:pt>
                <c:pt idx="5524">
                  <c:v>0.94040035346992068</c:v>
                </c:pt>
                <c:pt idx="5525">
                  <c:v>0.93979713386097818</c:v>
                </c:pt>
                <c:pt idx="5526">
                  <c:v>0.93964614549334791</c:v>
                </c:pt>
                <c:pt idx="5527">
                  <c:v>0.9402686758829496</c:v>
                </c:pt>
                <c:pt idx="5528">
                  <c:v>0.93983367059493772</c:v>
                </c:pt>
                <c:pt idx="5529">
                  <c:v>0.94045644956835028</c:v>
                </c:pt>
                <c:pt idx="5530">
                  <c:v>0.93998471923889682</c:v>
                </c:pt>
                <c:pt idx="5531">
                  <c:v>0.93998471923889682</c:v>
                </c:pt>
                <c:pt idx="5532">
                  <c:v>0.94011753597304681</c:v>
                </c:pt>
                <c:pt idx="5533">
                  <c:v>0.93983367059493772</c:v>
                </c:pt>
                <c:pt idx="5534">
                  <c:v>0.94040035346992068</c:v>
                </c:pt>
                <c:pt idx="5535">
                  <c:v>0.93998471923889682</c:v>
                </c:pt>
                <c:pt idx="5536">
                  <c:v>0.94040035346992068</c:v>
                </c:pt>
                <c:pt idx="5537">
                  <c:v>0.9402686758829496</c:v>
                </c:pt>
                <c:pt idx="5538">
                  <c:v>0.94045644956835028</c:v>
                </c:pt>
                <c:pt idx="5539">
                  <c:v>0.9402686758829496</c:v>
                </c:pt>
                <c:pt idx="5540">
                  <c:v>0.94011753597304681</c:v>
                </c:pt>
                <c:pt idx="5541">
                  <c:v>0.94074069133368832</c:v>
                </c:pt>
                <c:pt idx="5542">
                  <c:v>0.93979713386097818</c:v>
                </c:pt>
                <c:pt idx="5543">
                  <c:v>0.93992867939996938</c:v>
                </c:pt>
                <c:pt idx="5544">
                  <c:v>0.94011753597304681</c:v>
                </c:pt>
                <c:pt idx="5545">
                  <c:v>0.93979713386097818</c:v>
                </c:pt>
                <c:pt idx="5546">
                  <c:v>0.94040035346992068</c:v>
                </c:pt>
                <c:pt idx="5547">
                  <c:v>0.93983367059493772</c:v>
                </c:pt>
                <c:pt idx="5548">
                  <c:v>0.93979713386097818</c:v>
                </c:pt>
                <c:pt idx="5549">
                  <c:v>0.94040035346992068</c:v>
                </c:pt>
                <c:pt idx="5550">
                  <c:v>0.93998471923889682</c:v>
                </c:pt>
                <c:pt idx="5551">
                  <c:v>0.94040035346992068</c:v>
                </c:pt>
                <c:pt idx="5552">
                  <c:v>0.93998471923889682</c:v>
                </c:pt>
                <c:pt idx="5553">
                  <c:v>0.94011753597304681</c:v>
                </c:pt>
                <c:pt idx="5554">
                  <c:v>0.94011753597304681</c:v>
                </c:pt>
                <c:pt idx="5555">
                  <c:v>0.94011753597304681</c:v>
                </c:pt>
                <c:pt idx="5556">
                  <c:v>0.9402686758829496</c:v>
                </c:pt>
                <c:pt idx="5557">
                  <c:v>0.93998471923889682</c:v>
                </c:pt>
                <c:pt idx="5558">
                  <c:v>0.94058939965325106</c:v>
                </c:pt>
                <c:pt idx="5559">
                  <c:v>0.94011753597304681</c:v>
                </c:pt>
                <c:pt idx="5560">
                  <c:v>0.94040035346992068</c:v>
                </c:pt>
                <c:pt idx="5561">
                  <c:v>0.94011753597304681</c:v>
                </c:pt>
                <c:pt idx="5562">
                  <c:v>0.93983367059493772</c:v>
                </c:pt>
                <c:pt idx="5563">
                  <c:v>0.9402686758829496</c:v>
                </c:pt>
                <c:pt idx="5564">
                  <c:v>0.93998471923889682</c:v>
                </c:pt>
                <c:pt idx="5565">
                  <c:v>0.94040035346992068</c:v>
                </c:pt>
                <c:pt idx="5566">
                  <c:v>0.94011753597304681</c:v>
                </c:pt>
                <c:pt idx="5567">
                  <c:v>0.93998471923889682</c:v>
                </c:pt>
                <c:pt idx="5568">
                  <c:v>0.9402686758829496</c:v>
                </c:pt>
                <c:pt idx="5569">
                  <c:v>0.93983367059493772</c:v>
                </c:pt>
                <c:pt idx="5570">
                  <c:v>0.9402686758829496</c:v>
                </c:pt>
                <c:pt idx="5571">
                  <c:v>0.93998471923889682</c:v>
                </c:pt>
                <c:pt idx="5572">
                  <c:v>0.94011753597304681</c:v>
                </c:pt>
                <c:pt idx="5573">
                  <c:v>0.94011753597304681</c:v>
                </c:pt>
                <c:pt idx="5574">
                  <c:v>0.94011753597304681</c:v>
                </c:pt>
                <c:pt idx="5575">
                  <c:v>0.9402686758829496</c:v>
                </c:pt>
                <c:pt idx="5576">
                  <c:v>0.94011753597304681</c:v>
                </c:pt>
                <c:pt idx="5577">
                  <c:v>0.94074069133368832</c:v>
                </c:pt>
                <c:pt idx="5578">
                  <c:v>0.94011753597304681</c:v>
                </c:pt>
                <c:pt idx="5579">
                  <c:v>0.93998471923889682</c:v>
                </c:pt>
                <c:pt idx="5580">
                  <c:v>0.9402686758829496</c:v>
                </c:pt>
                <c:pt idx="5581">
                  <c:v>0.9402686758829496</c:v>
                </c:pt>
                <c:pt idx="5582">
                  <c:v>0.94074069133368832</c:v>
                </c:pt>
                <c:pt idx="5583">
                  <c:v>0.9402686758829496</c:v>
                </c:pt>
                <c:pt idx="5584">
                  <c:v>0.94074069133368832</c:v>
                </c:pt>
                <c:pt idx="5585">
                  <c:v>0.94040035346992068</c:v>
                </c:pt>
                <c:pt idx="5586">
                  <c:v>0.94040035346992068</c:v>
                </c:pt>
                <c:pt idx="5587">
                  <c:v>0.94058939965325106</c:v>
                </c:pt>
                <c:pt idx="5588">
                  <c:v>0.94058939965325106</c:v>
                </c:pt>
                <c:pt idx="5589">
                  <c:v>0.94074069133368832</c:v>
                </c:pt>
                <c:pt idx="5590">
                  <c:v>0.94087250116756749</c:v>
                </c:pt>
                <c:pt idx="5591">
                  <c:v>0.94074069133368832</c:v>
                </c:pt>
                <c:pt idx="5592">
                  <c:v>0.94087250116756749</c:v>
                </c:pt>
                <c:pt idx="5593">
                  <c:v>0.94074069133368832</c:v>
                </c:pt>
                <c:pt idx="5594">
                  <c:v>0.94100434794311882</c:v>
                </c:pt>
                <c:pt idx="5595">
                  <c:v>0.94074069133368832</c:v>
                </c:pt>
                <c:pt idx="5596">
                  <c:v>0.94074069133368832</c:v>
                </c:pt>
                <c:pt idx="5597">
                  <c:v>0.94074069133368832</c:v>
                </c:pt>
                <c:pt idx="5598">
                  <c:v>0.94074069133368832</c:v>
                </c:pt>
                <c:pt idx="5599">
                  <c:v>0.94087250116756749</c:v>
                </c:pt>
                <c:pt idx="5600">
                  <c:v>0.94134512320665265</c:v>
                </c:pt>
                <c:pt idx="5601">
                  <c:v>0.94074069133368832</c:v>
                </c:pt>
                <c:pt idx="5602">
                  <c:v>0.94045644956835028</c:v>
                </c:pt>
                <c:pt idx="5603">
                  <c:v>0.94100434794311882</c:v>
                </c:pt>
                <c:pt idx="5604">
                  <c:v>0.94058939965325106</c:v>
                </c:pt>
                <c:pt idx="5605">
                  <c:v>0.94115577315073562</c:v>
                </c:pt>
                <c:pt idx="5606">
                  <c:v>0.94074069133368832</c:v>
                </c:pt>
                <c:pt idx="5607">
                  <c:v>0.94087250116756749</c:v>
                </c:pt>
                <c:pt idx="5608">
                  <c:v>0.94074069133368832</c:v>
                </c:pt>
                <c:pt idx="5609">
                  <c:v>0.94040035346992068</c:v>
                </c:pt>
                <c:pt idx="5610">
                  <c:v>0.94087250116756749</c:v>
                </c:pt>
                <c:pt idx="5611">
                  <c:v>0.94058939965325106</c:v>
                </c:pt>
                <c:pt idx="5612">
                  <c:v>0.94087250116756749</c:v>
                </c:pt>
                <c:pt idx="5613">
                  <c:v>0.94074069133368832</c:v>
                </c:pt>
                <c:pt idx="5614">
                  <c:v>0.94087250116756749</c:v>
                </c:pt>
                <c:pt idx="5615">
                  <c:v>0.94087250116756749</c:v>
                </c:pt>
                <c:pt idx="5616">
                  <c:v>0.94040035346992068</c:v>
                </c:pt>
                <c:pt idx="5617">
                  <c:v>0.94100434794311882</c:v>
                </c:pt>
                <c:pt idx="5618">
                  <c:v>0.94040035346992068</c:v>
                </c:pt>
                <c:pt idx="5619">
                  <c:v>0.9402686758829496</c:v>
                </c:pt>
                <c:pt idx="5620">
                  <c:v>0.94058939965325106</c:v>
                </c:pt>
                <c:pt idx="5621">
                  <c:v>0.9402686758829496</c:v>
                </c:pt>
                <c:pt idx="5622">
                  <c:v>0.94100434794311882</c:v>
                </c:pt>
                <c:pt idx="5623">
                  <c:v>0.94058939965325106</c:v>
                </c:pt>
                <c:pt idx="5624">
                  <c:v>0.94074069133368832</c:v>
                </c:pt>
                <c:pt idx="5625">
                  <c:v>0.94074069133368832</c:v>
                </c:pt>
                <c:pt idx="5626">
                  <c:v>0.9402686758829496</c:v>
                </c:pt>
                <c:pt idx="5627">
                  <c:v>0.94087250116756749</c:v>
                </c:pt>
                <c:pt idx="5628">
                  <c:v>0.94040035346992068</c:v>
                </c:pt>
                <c:pt idx="5629">
                  <c:v>0.94074069133368832</c:v>
                </c:pt>
                <c:pt idx="5630">
                  <c:v>0.94074069133368832</c:v>
                </c:pt>
                <c:pt idx="5631">
                  <c:v>0.9402686758829496</c:v>
                </c:pt>
                <c:pt idx="5632">
                  <c:v>0.94074069133368832</c:v>
                </c:pt>
                <c:pt idx="5633">
                  <c:v>0.94058939965325106</c:v>
                </c:pt>
                <c:pt idx="5634">
                  <c:v>0.94087250116756749</c:v>
                </c:pt>
                <c:pt idx="5635">
                  <c:v>0.94058939965325106</c:v>
                </c:pt>
                <c:pt idx="5636">
                  <c:v>0.94058939965325106</c:v>
                </c:pt>
                <c:pt idx="5637">
                  <c:v>0.94074069133368832</c:v>
                </c:pt>
                <c:pt idx="5638">
                  <c:v>0.94045644956835028</c:v>
                </c:pt>
                <c:pt idx="5639">
                  <c:v>0.94087250116756749</c:v>
                </c:pt>
                <c:pt idx="5640">
                  <c:v>0.94055158433627728</c:v>
                </c:pt>
                <c:pt idx="5641">
                  <c:v>0.94058939965325106</c:v>
                </c:pt>
                <c:pt idx="5642">
                  <c:v>0.94074069133368832</c:v>
                </c:pt>
                <c:pt idx="5643">
                  <c:v>0.9402686758829496</c:v>
                </c:pt>
                <c:pt idx="5644">
                  <c:v>0.94074069133368832</c:v>
                </c:pt>
                <c:pt idx="5645">
                  <c:v>0.94058939965325106</c:v>
                </c:pt>
                <c:pt idx="5646">
                  <c:v>0.94040035346992068</c:v>
                </c:pt>
                <c:pt idx="5647">
                  <c:v>0.94087250116756749</c:v>
                </c:pt>
                <c:pt idx="5648">
                  <c:v>0.94058939965325106</c:v>
                </c:pt>
                <c:pt idx="5649">
                  <c:v>0.94100434794311882</c:v>
                </c:pt>
                <c:pt idx="5650">
                  <c:v>0.94074069133368832</c:v>
                </c:pt>
                <c:pt idx="5651">
                  <c:v>0.94100434794311882</c:v>
                </c:pt>
                <c:pt idx="5652">
                  <c:v>0.94074069133368832</c:v>
                </c:pt>
                <c:pt idx="5653">
                  <c:v>0.94087250116756749</c:v>
                </c:pt>
                <c:pt idx="5654">
                  <c:v>0.94087250116756749</c:v>
                </c:pt>
                <c:pt idx="5655">
                  <c:v>0.94074069133368832</c:v>
                </c:pt>
                <c:pt idx="5656">
                  <c:v>0.94134512320665265</c:v>
                </c:pt>
                <c:pt idx="5657">
                  <c:v>0.9402686758829496</c:v>
                </c:pt>
                <c:pt idx="5658">
                  <c:v>0.94040035346992068</c:v>
                </c:pt>
                <c:pt idx="5659">
                  <c:v>0.94074069133368832</c:v>
                </c:pt>
                <c:pt idx="5660">
                  <c:v>0.9402686758829496</c:v>
                </c:pt>
                <c:pt idx="5661">
                  <c:v>0.94058939965325106</c:v>
                </c:pt>
                <c:pt idx="5662">
                  <c:v>0.94058939965325106</c:v>
                </c:pt>
                <c:pt idx="5663">
                  <c:v>0.94074069133368832</c:v>
                </c:pt>
                <c:pt idx="5664">
                  <c:v>0.94087250116756749</c:v>
                </c:pt>
                <c:pt idx="5665">
                  <c:v>0.94134512320665265</c:v>
                </c:pt>
                <c:pt idx="5666">
                  <c:v>0.94074069133368832</c:v>
                </c:pt>
                <c:pt idx="5667">
                  <c:v>0.94100434794311882</c:v>
                </c:pt>
                <c:pt idx="5668">
                  <c:v>0.94087250116756749</c:v>
                </c:pt>
                <c:pt idx="5669">
                  <c:v>0.94040035346992068</c:v>
                </c:pt>
                <c:pt idx="5670">
                  <c:v>0.94100434794311882</c:v>
                </c:pt>
                <c:pt idx="5671">
                  <c:v>0.94074069133368832</c:v>
                </c:pt>
                <c:pt idx="5672">
                  <c:v>0.94100434794311882</c:v>
                </c:pt>
                <c:pt idx="5673">
                  <c:v>0.94087250116756749</c:v>
                </c:pt>
                <c:pt idx="5674">
                  <c:v>0.94087250116756749</c:v>
                </c:pt>
                <c:pt idx="5675">
                  <c:v>0.94087250116756749</c:v>
                </c:pt>
                <c:pt idx="5676">
                  <c:v>0.94058939965325106</c:v>
                </c:pt>
                <c:pt idx="5677">
                  <c:v>0.94134512320665265</c:v>
                </c:pt>
                <c:pt idx="5678">
                  <c:v>0.94058939965325106</c:v>
                </c:pt>
                <c:pt idx="5679">
                  <c:v>0.94058939965325106</c:v>
                </c:pt>
                <c:pt idx="5680">
                  <c:v>0.94074069133368832</c:v>
                </c:pt>
                <c:pt idx="5681">
                  <c:v>0.94074069133368832</c:v>
                </c:pt>
                <c:pt idx="5682">
                  <c:v>0.94100434794311882</c:v>
                </c:pt>
                <c:pt idx="5683">
                  <c:v>0.94115577315073562</c:v>
                </c:pt>
                <c:pt idx="5684">
                  <c:v>0.94087250116756749</c:v>
                </c:pt>
                <c:pt idx="5685">
                  <c:v>0.94087250116756749</c:v>
                </c:pt>
                <c:pt idx="5686">
                  <c:v>0.94100434794311882</c:v>
                </c:pt>
                <c:pt idx="5687">
                  <c:v>0.94087250116756749</c:v>
                </c:pt>
                <c:pt idx="5688">
                  <c:v>0.94100434794311882</c:v>
                </c:pt>
                <c:pt idx="5689">
                  <c:v>0.94074069133368832</c:v>
                </c:pt>
                <c:pt idx="5690">
                  <c:v>0.94134512320665265</c:v>
                </c:pt>
                <c:pt idx="5691">
                  <c:v>0.94074069133368832</c:v>
                </c:pt>
                <c:pt idx="5692">
                  <c:v>0.94074069133368832</c:v>
                </c:pt>
                <c:pt idx="5693">
                  <c:v>0.94087250116756749</c:v>
                </c:pt>
                <c:pt idx="5694">
                  <c:v>0.94087250116756749</c:v>
                </c:pt>
                <c:pt idx="5695">
                  <c:v>0.94087250116756749</c:v>
                </c:pt>
                <c:pt idx="5696">
                  <c:v>0.94074069133368832</c:v>
                </c:pt>
                <c:pt idx="5697">
                  <c:v>0.94119363706768056</c:v>
                </c:pt>
                <c:pt idx="5698">
                  <c:v>0.94074069133368832</c:v>
                </c:pt>
                <c:pt idx="5699">
                  <c:v>0.94100434794311882</c:v>
                </c:pt>
                <c:pt idx="5700">
                  <c:v>0.94087250116756749</c:v>
                </c:pt>
                <c:pt idx="5701">
                  <c:v>0.94100434794311882</c:v>
                </c:pt>
                <c:pt idx="5702">
                  <c:v>0.94100434794311882</c:v>
                </c:pt>
                <c:pt idx="5703">
                  <c:v>0.94058939965325106</c:v>
                </c:pt>
                <c:pt idx="5704">
                  <c:v>0.94119363706768056</c:v>
                </c:pt>
                <c:pt idx="5705">
                  <c:v>0.94058939965325106</c:v>
                </c:pt>
                <c:pt idx="5706">
                  <c:v>0.94087250116756749</c:v>
                </c:pt>
                <c:pt idx="5707">
                  <c:v>0.94087250116756749</c:v>
                </c:pt>
                <c:pt idx="5708">
                  <c:v>0.94058939965325106</c:v>
                </c:pt>
                <c:pt idx="5709">
                  <c:v>0.94134512320665265</c:v>
                </c:pt>
                <c:pt idx="5710">
                  <c:v>0.94058939965325106</c:v>
                </c:pt>
                <c:pt idx="5711">
                  <c:v>0.94087250116756749</c:v>
                </c:pt>
                <c:pt idx="5712">
                  <c:v>0.94074069133368832</c:v>
                </c:pt>
                <c:pt idx="5713">
                  <c:v>0.94040035346992068</c:v>
                </c:pt>
                <c:pt idx="5714">
                  <c:v>0.94087250116756749</c:v>
                </c:pt>
                <c:pt idx="5715">
                  <c:v>0.94058939965325106</c:v>
                </c:pt>
                <c:pt idx="5716">
                  <c:v>0.94087250116756749</c:v>
                </c:pt>
                <c:pt idx="5717">
                  <c:v>0.94074069133368832</c:v>
                </c:pt>
                <c:pt idx="5718">
                  <c:v>0.94040035346992068</c:v>
                </c:pt>
                <c:pt idx="5719">
                  <c:v>0.94074069133368832</c:v>
                </c:pt>
                <c:pt idx="5720">
                  <c:v>0.94058939965325106</c:v>
                </c:pt>
                <c:pt idx="5721">
                  <c:v>0.94100434794311882</c:v>
                </c:pt>
                <c:pt idx="5722">
                  <c:v>0.94058939965325106</c:v>
                </c:pt>
                <c:pt idx="5723">
                  <c:v>0.94100434794311882</c:v>
                </c:pt>
                <c:pt idx="5724">
                  <c:v>0.94040035346992068</c:v>
                </c:pt>
                <c:pt idx="5725">
                  <c:v>0.94074069133368832</c:v>
                </c:pt>
                <c:pt idx="5726">
                  <c:v>0.94055158433627728</c:v>
                </c:pt>
                <c:pt idx="5727">
                  <c:v>0.9402686758829496</c:v>
                </c:pt>
                <c:pt idx="5728">
                  <c:v>0.94074069133368832</c:v>
                </c:pt>
                <c:pt idx="5729">
                  <c:v>0.94040035346992068</c:v>
                </c:pt>
                <c:pt idx="5730">
                  <c:v>0.94055158433627728</c:v>
                </c:pt>
                <c:pt idx="5731">
                  <c:v>0.94058939965325106</c:v>
                </c:pt>
                <c:pt idx="5732">
                  <c:v>0.9402686758829496</c:v>
                </c:pt>
                <c:pt idx="5733">
                  <c:v>0.94055158433627728</c:v>
                </c:pt>
                <c:pt idx="5734">
                  <c:v>0.94040035346992068</c:v>
                </c:pt>
                <c:pt idx="5735">
                  <c:v>0.94087250116756749</c:v>
                </c:pt>
                <c:pt idx="5736">
                  <c:v>0.9402686758829496</c:v>
                </c:pt>
                <c:pt idx="5737">
                  <c:v>0.94074069133368832</c:v>
                </c:pt>
                <c:pt idx="5738">
                  <c:v>0.94040035346992068</c:v>
                </c:pt>
                <c:pt idx="5739">
                  <c:v>0.94058939965325106</c:v>
                </c:pt>
                <c:pt idx="5740">
                  <c:v>0.94040035346992068</c:v>
                </c:pt>
                <c:pt idx="5741">
                  <c:v>0.94040035346992068</c:v>
                </c:pt>
                <c:pt idx="5742">
                  <c:v>0.94087250116756749</c:v>
                </c:pt>
                <c:pt idx="5743">
                  <c:v>0.9402686758829496</c:v>
                </c:pt>
                <c:pt idx="5744">
                  <c:v>0.94040035346992068</c:v>
                </c:pt>
                <c:pt idx="5745">
                  <c:v>0.94040035346992068</c:v>
                </c:pt>
                <c:pt idx="5746">
                  <c:v>0.94011753597304681</c:v>
                </c:pt>
                <c:pt idx="5747">
                  <c:v>0.94055158433627728</c:v>
                </c:pt>
                <c:pt idx="5748">
                  <c:v>0.9402686758829496</c:v>
                </c:pt>
                <c:pt idx="5749">
                  <c:v>0.94058939965325106</c:v>
                </c:pt>
                <c:pt idx="5750">
                  <c:v>0.94040035346992068</c:v>
                </c:pt>
                <c:pt idx="5751">
                  <c:v>0.94040035346992068</c:v>
                </c:pt>
                <c:pt idx="5752">
                  <c:v>0.94040035346992068</c:v>
                </c:pt>
                <c:pt idx="5753">
                  <c:v>0.94011753597304681</c:v>
                </c:pt>
                <c:pt idx="5754">
                  <c:v>0.94074069133368832</c:v>
                </c:pt>
                <c:pt idx="5755">
                  <c:v>0.94011753597304681</c:v>
                </c:pt>
                <c:pt idx="5756">
                  <c:v>0.94055158433627728</c:v>
                </c:pt>
                <c:pt idx="5757">
                  <c:v>0.94011753597304681</c:v>
                </c:pt>
                <c:pt idx="5758">
                  <c:v>0.94011753597304681</c:v>
                </c:pt>
                <c:pt idx="5759">
                  <c:v>0.94040035346992068</c:v>
                </c:pt>
                <c:pt idx="5760">
                  <c:v>0.94011753597304681</c:v>
                </c:pt>
                <c:pt idx="5761">
                  <c:v>0.94055158433627728</c:v>
                </c:pt>
                <c:pt idx="5762">
                  <c:v>0.94011753597304681</c:v>
                </c:pt>
                <c:pt idx="5763">
                  <c:v>0.94040035346992068</c:v>
                </c:pt>
                <c:pt idx="5764">
                  <c:v>0.9402686758829496</c:v>
                </c:pt>
                <c:pt idx="5765">
                  <c:v>0.94040035346992068</c:v>
                </c:pt>
                <c:pt idx="5766">
                  <c:v>0.9402686758829496</c:v>
                </c:pt>
                <c:pt idx="5767">
                  <c:v>0.9402686758829496</c:v>
                </c:pt>
                <c:pt idx="5768">
                  <c:v>0.94040035346992068</c:v>
                </c:pt>
                <c:pt idx="5769">
                  <c:v>0.94011753597304681</c:v>
                </c:pt>
                <c:pt idx="5770">
                  <c:v>0.94058939965325106</c:v>
                </c:pt>
                <c:pt idx="5771">
                  <c:v>0.93998471923889682</c:v>
                </c:pt>
                <c:pt idx="5772">
                  <c:v>0.93998471923889682</c:v>
                </c:pt>
                <c:pt idx="5773">
                  <c:v>0.94040035346992068</c:v>
                </c:pt>
                <c:pt idx="5774">
                  <c:v>0.94011753597304681</c:v>
                </c:pt>
                <c:pt idx="5775">
                  <c:v>0.94074069133368832</c:v>
                </c:pt>
                <c:pt idx="5776">
                  <c:v>0.94011753597304681</c:v>
                </c:pt>
                <c:pt idx="5777">
                  <c:v>0.9402686758829496</c:v>
                </c:pt>
                <c:pt idx="5778">
                  <c:v>0.9402686758829496</c:v>
                </c:pt>
                <c:pt idx="5779">
                  <c:v>0.9402686758829496</c:v>
                </c:pt>
                <c:pt idx="5780">
                  <c:v>0.94058939965325106</c:v>
                </c:pt>
                <c:pt idx="5781">
                  <c:v>0.9402686758829496</c:v>
                </c:pt>
                <c:pt idx="5782">
                  <c:v>0.94074069133368832</c:v>
                </c:pt>
                <c:pt idx="5783">
                  <c:v>0.94011753597304681</c:v>
                </c:pt>
                <c:pt idx="5784">
                  <c:v>0.94045644956835028</c:v>
                </c:pt>
                <c:pt idx="5785">
                  <c:v>0.94040035346992068</c:v>
                </c:pt>
                <c:pt idx="5786">
                  <c:v>0.93979713386097818</c:v>
                </c:pt>
                <c:pt idx="5787">
                  <c:v>0.94040035346992068</c:v>
                </c:pt>
                <c:pt idx="5788">
                  <c:v>0.94011753597304681</c:v>
                </c:pt>
                <c:pt idx="5789">
                  <c:v>0.94058939965325106</c:v>
                </c:pt>
                <c:pt idx="5790">
                  <c:v>0.94045644956835028</c:v>
                </c:pt>
                <c:pt idx="5791">
                  <c:v>0.94087250116756749</c:v>
                </c:pt>
                <c:pt idx="5792">
                  <c:v>0.94040035346992068</c:v>
                </c:pt>
                <c:pt idx="5793">
                  <c:v>0.94087250116756749</c:v>
                </c:pt>
                <c:pt idx="5794">
                  <c:v>0.9402686758829496</c:v>
                </c:pt>
                <c:pt idx="5795">
                  <c:v>0.94040035346992068</c:v>
                </c:pt>
                <c:pt idx="5796">
                  <c:v>0.9402686758829496</c:v>
                </c:pt>
                <c:pt idx="5797">
                  <c:v>0.93998471923889682</c:v>
                </c:pt>
                <c:pt idx="5798">
                  <c:v>0.94055158433627728</c:v>
                </c:pt>
                <c:pt idx="5799">
                  <c:v>0.94011753597304681</c:v>
                </c:pt>
                <c:pt idx="5800">
                  <c:v>0.94055158433627728</c:v>
                </c:pt>
                <c:pt idx="5801">
                  <c:v>0.9402686758829496</c:v>
                </c:pt>
                <c:pt idx="5802">
                  <c:v>0.94011753597304681</c:v>
                </c:pt>
                <c:pt idx="5803">
                  <c:v>0.94040035346992068</c:v>
                </c:pt>
                <c:pt idx="5804">
                  <c:v>0.93998471923889682</c:v>
                </c:pt>
                <c:pt idx="5805">
                  <c:v>0.9402686758829496</c:v>
                </c:pt>
                <c:pt idx="5806">
                  <c:v>0.94011753597304681</c:v>
                </c:pt>
                <c:pt idx="5807">
                  <c:v>0.9402686758829496</c:v>
                </c:pt>
                <c:pt idx="5808">
                  <c:v>0.9402686758829496</c:v>
                </c:pt>
                <c:pt idx="5809">
                  <c:v>0.94011753597304681</c:v>
                </c:pt>
                <c:pt idx="5810">
                  <c:v>0.94058939965325106</c:v>
                </c:pt>
                <c:pt idx="5811">
                  <c:v>0.93998471923889682</c:v>
                </c:pt>
                <c:pt idx="5812">
                  <c:v>0.94040035346992068</c:v>
                </c:pt>
                <c:pt idx="5813">
                  <c:v>0.9402686758829496</c:v>
                </c:pt>
                <c:pt idx="5814">
                  <c:v>0.94040035346992068</c:v>
                </c:pt>
                <c:pt idx="5815">
                  <c:v>0.9402686758829496</c:v>
                </c:pt>
                <c:pt idx="5816">
                  <c:v>0.94011753597304681</c:v>
                </c:pt>
                <c:pt idx="5817">
                  <c:v>0.94058939965325106</c:v>
                </c:pt>
                <c:pt idx="5818">
                  <c:v>0.9402686758829496</c:v>
                </c:pt>
                <c:pt idx="5819">
                  <c:v>0.94074069133368832</c:v>
                </c:pt>
                <c:pt idx="5820">
                  <c:v>0.9402686758829496</c:v>
                </c:pt>
                <c:pt idx="5821">
                  <c:v>0.94074069133368832</c:v>
                </c:pt>
                <c:pt idx="5822">
                  <c:v>0.9402686758829496</c:v>
                </c:pt>
                <c:pt idx="5823">
                  <c:v>0.94040035346992068</c:v>
                </c:pt>
                <c:pt idx="5824">
                  <c:v>0.94040035346992068</c:v>
                </c:pt>
                <c:pt idx="5825">
                  <c:v>0.9402686758829496</c:v>
                </c:pt>
                <c:pt idx="5826">
                  <c:v>0.94074069133368832</c:v>
                </c:pt>
                <c:pt idx="5827">
                  <c:v>0.94045644956835028</c:v>
                </c:pt>
                <c:pt idx="5828">
                  <c:v>0.94087250116756749</c:v>
                </c:pt>
                <c:pt idx="5829">
                  <c:v>0.94040035346992068</c:v>
                </c:pt>
                <c:pt idx="5830">
                  <c:v>0.94074069133368832</c:v>
                </c:pt>
                <c:pt idx="5831">
                  <c:v>0.94011753597304681</c:v>
                </c:pt>
                <c:pt idx="5832">
                  <c:v>0.93998471923889682</c:v>
                </c:pt>
                <c:pt idx="5833">
                  <c:v>0.94058939965325106</c:v>
                </c:pt>
                <c:pt idx="5834">
                  <c:v>0.93992867939996938</c:v>
                </c:pt>
                <c:pt idx="5835">
                  <c:v>0.93998471923889682</c:v>
                </c:pt>
                <c:pt idx="5836">
                  <c:v>0.94040035346992068</c:v>
                </c:pt>
                <c:pt idx="5837">
                  <c:v>0.94011753597304681</c:v>
                </c:pt>
                <c:pt idx="5838">
                  <c:v>0.94055158433627728</c:v>
                </c:pt>
                <c:pt idx="5839">
                  <c:v>0.94011753597304681</c:v>
                </c:pt>
                <c:pt idx="5840">
                  <c:v>0.94040035346992068</c:v>
                </c:pt>
                <c:pt idx="5841">
                  <c:v>0.9402686758829496</c:v>
                </c:pt>
                <c:pt idx="5842">
                  <c:v>0.94011753597304681</c:v>
                </c:pt>
                <c:pt idx="5843">
                  <c:v>0.9402686758829496</c:v>
                </c:pt>
                <c:pt idx="5844">
                  <c:v>0.93998471923889682</c:v>
                </c:pt>
                <c:pt idx="5845">
                  <c:v>0.94055158433627728</c:v>
                </c:pt>
                <c:pt idx="5846">
                  <c:v>0.9402686758829496</c:v>
                </c:pt>
                <c:pt idx="5847">
                  <c:v>0.94055158433627728</c:v>
                </c:pt>
                <c:pt idx="5848">
                  <c:v>0.94040035346992068</c:v>
                </c:pt>
                <c:pt idx="5849">
                  <c:v>0.9402686758829496</c:v>
                </c:pt>
                <c:pt idx="5850">
                  <c:v>0.94055158433627728</c:v>
                </c:pt>
                <c:pt idx="5851">
                  <c:v>0.94011753597304681</c:v>
                </c:pt>
                <c:pt idx="5852">
                  <c:v>0.94040035346992068</c:v>
                </c:pt>
                <c:pt idx="5853">
                  <c:v>0.94040035346992068</c:v>
                </c:pt>
                <c:pt idx="5854">
                  <c:v>0.9402686758829496</c:v>
                </c:pt>
                <c:pt idx="5855">
                  <c:v>0.94074069133368832</c:v>
                </c:pt>
                <c:pt idx="5856">
                  <c:v>0.94040035346992068</c:v>
                </c:pt>
                <c:pt idx="5857">
                  <c:v>0.94100434794311882</c:v>
                </c:pt>
                <c:pt idx="5858">
                  <c:v>0.94058939965325106</c:v>
                </c:pt>
                <c:pt idx="5859">
                  <c:v>0.94087250116756749</c:v>
                </c:pt>
                <c:pt idx="5860">
                  <c:v>0.94074069133368832</c:v>
                </c:pt>
                <c:pt idx="5861">
                  <c:v>0.94074069133368832</c:v>
                </c:pt>
                <c:pt idx="5862">
                  <c:v>0.94087250116756749</c:v>
                </c:pt>
                <c:pt idx="5863">
                  <c:v>0.94074069133368832</c:v>
                </c:pt>
                <c:pt idx="5864">
                  <c:v>0.94100434794311882</c:v>
                </c:pt>
                <c:pt idx="5865">
                  <c:v>0.94074069133368832</c:v>
                </c:pt>
                <c:pt idx="5866">
                  <c:v>0.94115577315073562</c:v>
                </c:pt>
                <c:pt idx="5867">
                  <c:v>0.94087250116756749</c:v>
                </c:pt>
                <c:pt idx="5868">
                  <c:v>0.94134512320665265</c:v>
                </c:pt>
                <c:pt idx="5869">
                  <c:v>0.94087250116756749</c:v>
                </c:pt>
                <c:pt idx="5870">
                  <c:v>0.94125104946289384</c:v>
                </c:pt>
                <c:pt idx="5871">
                  <c:v>0.94074069133368832</c:v>
                </c:pt>
                <c:pt idx="5872">
                  <c:v>0.94074069133368832</c:v>
                </c:pt>
                <c:pt idx="5873">
                  <c:v>0.94134512320665265</c:v>
                </c:pt>
                <c:pt idx="5874">
                  <c:v>0.94074069133368832</c:v>
                </c:pt>
                <c:pt idx="5875">
                  <c:v>0.94087250116756749</c:v>
                </c:pt>
                <c:pt idx="5876">
                  <c:v>0.94087250116756749</c:v>
                </c:pt>
                <c:pt idx="5877">
                  <c:v>0.94058939965325106</c:v>
                </c:pt>
                <c:pt idx="5878">
                  <c:v>0.94115577315073562</c:v>
                </c:pt>
                <c:pt idx="5879">
                  <c:v>0.94074069133368832</c:v>
                </c:pt>
                <c:pt idx="5880">
                  <c:v>0.94074069133368832</c:v>
                </c:pt>
                <c:pt idx="5881">
                  <c:v>0.94087250116756749</c:v>
                </c:pt>
                <c:pt idx="5882">
                  <c:v>0.94087250116756749</c:v>
                </c:pt>
                <c:pt idx="5883">
                  <c:v>0.94115577315073562</c:v>
                </c:pt>
                <c:pt idx="5884">
                  <c:v>0.94074069133368832</c:v>
                </c:pt>
                <c:pt idx="5885">
                  <c:v>0.94115577315073562</c:v>
                </c:pt>
                <c:pt idx="5886">
                  <c:v>0.94091034229468606</c:v>
                </c:pt>
                <c:pt idx="5887">
                  <c:v>0.94074069133368832</c:v>
                </c:pt>
                <c:pt idx="5888">
                  <c:v>0.94115577315073562</c:v>
                </c:pt>
                <c:pt idx="5889">
                  <c:v>0.94100434794311882</c:v>
                </c:pt>
                <c:pt idx="5890">
                  <c:v>0.94147710248413807</c:v>
                </c:pt>
                <c:pt idx="5891">
                  <c:v>0.94115577315073562</c:v>
                </c:pt>
                <c:pt idx="5892">
                  <c:v>0.94147710248413807</c:v>
                </c:pt>
                <c:pt idx="5893">
                  <c:v>0.94100434794311882</c:v>
                </c:pt>
                <c:pt idx="5894">
                  <c:v>0.94162867989233257</c:v>
                </c:pt>
                <c:pt idx="5895">
                  <c:v>0.94134512320665265</c:v>
                </c:pt>
                <c:pt idx="5896">
                  <c:v>0.94176196163808357</c:v>
                </c:pt>
                <c:pt idx="5897">
                  <c:v>0.94134512320665265</c:v>
                </c:pt>
                <c:pt idx="5898">
                  <c:v>0.94176196163808357</c:v>
                </c:pt>
                <c:pt idx="5899">
                  <c:v>0.94147710248413807</c:v>
                </c:pt>
                <c:pt idx="5900">
                  <c:v>0.94147710248413807</c:v>
                </c:pt>
                <c:pt idx="5901">
                  <c:v>0.94147710248413807</c:v>
                </c:pt>
                <c:pt idx="5902">
                  <c:v>0.94134512320665265</c:v>
                </c:pt>
                <c:pt idx="5903">
                  <c:v>0.94176196163808357</c:v>
                </c:pt>
                <c:pt idx="5904">
                  <c:v>0.94147710248413807</c:v>
                </c:pt>
                <c:pt idx="5905">
                  <c:v>0.94195033228161373</c:v>
                </c:pt>
                <c:pt idx="5906">
                  <c:v>0.94147710248413807</c:v>
                </c:pt>
                <c:pt idx="5907">
                  <c:v>0.94195033228161373</c:v>
                </c:pt>
                <c:pt idx="5908">
                  <c:v>0.94147710248413807</c:v>
                </c:pt>
                <c:pt idx="5909">
                  <c:v>0.94162867989233257</c:v>
                </c:pt>
                <c:pt idx="5910">
                  <c:v>0.94162867989233257</c:v>
                </c:pt>
                <c:pt idx="5911">
                  <c:v>0.94147710248413807</c:v>
                </c:pt>
                <c:pt idx="5912">
                  <c:v>0.9419124074582117</c:v>
                </c:pt>
                <c:pt idx="5913">
                  <c:v>0.94162867989233257</c:v>
                </c:pt>
                <c:pt idx="5914">
                  <c:v>0.94223547791758344</c:v>
                </c:pt>
                <c:pt idx="5915">
                  <c:v>0.94147710248413807</c:v>
                </c:pt>
                <c:pt idx="5916">
                  <c:v>0.94162867989233257</c:v>
                </c:pt>
                <c:pt idx="5917">
                  <c:v>0.94162867989233257</c:v>
                </c:pt>
                <c:pt idx="5918">
                  <c:v>0.94162867989233257</c:v>
                </c:pt>
                <c:pt idx="5919">
                  <c:v>0.94162867989233257</c:v>
                </c:pt>
                <c:pt idx="5920">
                  <c:v>0.94162867989233257</c:v>
                </c:pt>
                <c:pt idx="5921">
                  <c:v>0.94210206211997094</c:v>
                </c:pt>
                <c:pt idx="5922">
                  <c:v>0.94162867989233257</c:v>
                </c:pt>
                <c:pt idx="5923">
                  <c:v>0.94204576954153363</c:v>
                </c:pt>
                <c:pt idx="5924">
                  <c:v>0.94176196163808357</c:v>
                </c:pt>
                <c:pt idx="5925">
                  <c:v>0.94204576954153363</c:v>
                </c:pt>
                <c:pt idx="5926">
                  <c:v>0.94195033228161373</c:v>
                </c:pt>
                <c:pt idx="5927">
                  <c:v>0.9419124074582117</c:v>
                </c:pt>
                <c:pt idx="5928">
                  <c:v>0.94195033228161373</c:v>
                </c:pt>
                <c:pt idx="5929">
                  <c:v>0.94176196163808357</c:v>
                </c:pt>
                <c:pt idx="5930">
                  <c:v>0.94210206211997094</c:v>
                </c:pt>
                <c:pt idx="5931">
                  <c:v>0.94176196163808357</c:v>
                </c:pt>
                <c:pt idx="5932">
                  <c:v>0.94223547791758344</c:v>
                </c:pt>
                <c:pt idx="5933">
                  <c:v>0.9419124074582117</c:v>
                </c:pt>
                <c:pt idx="5934">
                  <c:v>0.94223547791758344</c:v>
                </c:pt>
                <c:pt idx="5935">
                  <c:v>0.9419124074582117</c:v>
                </c:pt>
                <c:pt idx="5936">
                  <c:v>0.94238607507563588</c:v>
                </c:pt>
                <c:pt idx="5937">
                  <c:v>0.94210206211997094</c:v>
                </c:pt>
                <c:pt idx="5938">
                  <c:v>0.94251957133207087</c:v>
                </c:pt>
                <c:pt idx="5939">
                  <c:v>0.94210206211997094</c:v>
                </c:pt>
                <c:pt idx="5940">
                  <c:v>0.94210206211997094</c:v>
                </c:pt>
                <c:pt idx="5941">
                  <c:v>0.94210206211997094</c:v>
                </c:pt>
                <c:pt idx="5942">
                  <c:v>0.94147710248413807</c:v>
                </c:pt>
                <c:pt idx="5943">
                  <c:v>0.94210206211997094</c:v>
                </c:pt>
                <c:pt idx="5944">
                  <c:v>0.94176196163808357</c:v>
                </c:pt>
                <c:pt idx="5945">
                  <c:v>0.9419124074582117</c:v>
                </c:pt>
                <c:pt idx="5946">
                  <c:v>0.9419124074582117</c:v>
                </c:pt>
                <c:pt idx="5947">
                  <c:v>0.94181822030235296</c:v>
                </c:pt>
                <c:pt idx="5948">
                  <c:v>0.94223547791758344</c:v>
                </c:pt>
                <c:pt idx="5949">
                  <c:v>0.9419124074582117</c:v>
                </c:pt>
                <c:pt idx="5950">
                  <c:v>0.94251957133207087</c:v>
                </c:pt>
                <c:pt idx="5951">
                  <c:v>0.94176196163808357</c:v>
                </c:pt>
                <c:pt idx="5952">
                  <c:v>0.94176196163808357</c:v>
                </c:pt>
                <c:pt idx="5953">
                  <c:v>0.94210206211997094</c:v>
                </c:pt>
                <c:pt idx="5954">
                  <c:v>0.94162867989233257</c:v>
                </c:pt>
                <c:pt idx="5955">
                  <c:v>0.9419124074582117</c:v>
                </c:pt>
                <c:pt idx="5956">
                  <c:v>0.94195033228161373</c:v>
                </c:pt>
                <c:pt idx="5957">
                  <c:v>0.94176196163808357</c:v>
                </c:pt>
                <c:pt idx="5958">
                  <c:v>0.94210206211997094</c:v>
                </c:pt>
                <c:pt idx="5959">
                  <c:v>0.94176196163808357</c:v>
                </c:pt>
                <c:pt idx="5960">
                  <c:v>0.94223547791758344</c:v>
                </c:pt>
                <c:pt idx="5961">
                  <c:v>0.9419124074582117</c:v>
                </c:pt>
                <c:pt idx="5962">
                  <c:v>0.94223547791758344</c:v>
                </c:pt>
                <c:pt idx="5963">
                  <c:v>0.94204576954153363</c:v>
                </c:pt>
                <c:pt idx="5964">
                  <c:v>0.94210206211997094</c:v>
                </c:pt>
                <c:pt idx="5965">
                  <c:v>0.94210206211997094</c:v>
                </c:pt>
                <c:pt idx="5966">
                  <c:v>0.94210206211997094</c:v>
                </c:pt>
                <c:pt idx="5967">
                  <c:v>0.94251957133207087</c:v>
                </c:pt>
                <c:pt idx="5968">
                  <c:v>0.94210206211997094</c:v>
                </c:pt>
                <c:pt idx="5969">
                  <c:v>0.9425759205511306</c:v>
                </c:pt>
                <c:pt idx="5970">
                  <c:v>0.9419124074582117</c:v>
                </c:pt>
                <c:pt idx="5971">
                  <c:v>0.94223547791758344</c:v>
                </c:pt>
                <c:pt idx="5972">
                  <c:v>0.94223547791758344</c:v>
                </c:pt>
                <c:pt idx="5973">
                  <c:v>0.94223547791758344</c:v>
                </c:pt>
                <c:pt idx="5974">
                  <c:v>0.94251957133207087</c:v>
                </c:pt>
                <c:pt idx="5975">
                  <c:v>0.94223547791758344</c:v>
                </c:pt>
                <c:pt idx="5976">
                  <c:v>0.94267148462725914</c:v>
                </c:pt>
                <c:pt idx="5977">
                  <c:v>0.94223547791758344</c:v>
                </c:pt>
                <c:pt idx="5978">
                  <c:v>0.94286021932739073</c:v>
                </c:pt>
                <c:pt idx="5979">
                  <c:v>0.94210206211997094</c:v>
                </c:pt>
                <c:pt idx="5980">
                  <c:v>0.94210206211997094</c:v>
                </c:pt>
                <c:pt idx="5981">
                  <c:v>0.94223547791758344</c:v>
                </c:pt>
                <c:pt idx="5982">
                  <c:v>0.94204576954153363</c:v>
                </c:pt>
                <c:pt idx="5983">
                  <c:v>0.94238607507563588</c:v>
                </c:pt>
                <c:pt idx="5984">
                  <c:v>0.9419124074582117</c:v>
                </c:pt>
                <c:pt idx="5985">
                  <c:v>0.94238607507563588</c:v>
                </c:pt>
                <c:pt idx="5986">
                  <c:v>0.94210206211997094</c:v>
                </c:pt>
                <c:pt idx="5987">
                  <c:v>0.94204576954153363</c:v>
                </c:pt>
                <c:pt idx="5988">
                  <c:v>0.94210206211997094</c:v>
                </c:pt>
                <c:pt idx="5989">
                  <c:v>0.94195033228161373</c:v>
                </c:pt>
                <c:pt idx="5990">
                  <c:v>0.94251957133207087</c:v>
                </c:pt>
                <c:pt idx="5991">
                  <c:v>0.94176196163808357</c:v>
                </c:pt>
                <c:pt idx="5992">
                  <c:v>0.94176196163808357</c:v>
                </c:pt>
                <c:pt idx="5993">
                  <c:v>0.9419124074582117</c:v>
                </c:pt>
                <c:pt idx="5994">
                  <c:v>0.94176196163808357</c:v>
                </c:pt>
                <c:pt idx="5995">
                  <c:v>0.94223547791758344</c:v>
                </c:pt>
                <c:pt idx="5996">
                  <c:v>0.9419124074582117</c:v>
                </c:pt>
                <c:pt idx="5997">
                  <c:v>0.94251957133207087</c:v>
                </c:pt>
                <c:pt idx="5998">
                  <c:v>0.94176196163808357</c:v>
                </c:pt>
                <c:pt idx="5999">
                  <c:v>0.94176196163808357</c:v>
                </c:pt>
                <c:pt idx="6000">
                  <c:v>0.94195033228161373</c:v>
                </c:pt>
                <c:pt idx="6001">
                  <c:v>0.94147710248413807</c:v>
                </c:pt>
                <c:pt idx="6002">
                  <c:v>0.9419124074582117</c:v>
                </c:pt>
                <c:pt idx="6003">
                  <c:v>0.94176196163808357</c:v>
                </c:pt>
                <c:pt idx="6004">
                  <c:v>0.9419124074582117</c:v>
                </c:pt>
                <c:pt idx="6005">
                  <c:v>0.94195033228161373</c:v>
                </c:pt>
                <c:pt idx="6006">
                  <c:v>0.94162867989233257</c:v>
                </c:pt>
                <c:pt idx="6007">
                  <c:v>0.94223547791758344</c:v>
                </c:pt>
                <c:pt idx="6008">
                  <c:v>0.94162867989233257</c:v>
                </c:pt>
                <c:pt idx="6009">
                  <c:v>0.94147710248413807</c:v>
                </c:pt>
                <c:pt idx="6010">
                  <c:v>0.9419124074582117</c:v>
                </c:pt>
                <c:pt idx="6011">
                  <c:v>0.94162867989233257</c:v>
                </c:pt>
                <c:pt idx="6012">
                  <c:v>0.94223547791758344</c:v>
                </c:pt>
                <c:pt idx="6013">
                  <c:v>0.94162867989233257</c:v>
                </c:pt>
                <c:pt idx="6014">
                  <c:v>0.94162867989233257</c:v>
                </c:pt>
                <c:pt idx="6015">
                  <c:v>0.94195033228161373</c:v>
                </c:pt>
                <c:pt idx="6016">
                  <c:v>0.94162867989233257</c:v>
                </c:pt>
                <c:pt idx="6017">
                  <c:v>0.94210206211997094</c:v>
                </c:pt>
                <c:pt idx="6018">
                  <c:v>0.94176196163808357</c:v>
                </c:pt>
                <c:pt idx="6019">
                  <c:v>0.94223547791758344</c:v>
                </c:pt>
                <c:pt idx="6020">
                  <c:v>0.94176196163808357</c:v>
                </c:pt>
                <c:pt idx="6021">
                  <c:v>0.94176196163808357</c:v>
                </c:pt>
                <c:pt idx="6022">
                  <c:v>0.9425759205511306</c:v>
                </c:pt>
                <c:pt idx="6023">
                  <c:v>0.94223547791758344</c:v>
                </c:pt>
                <c:pt idx="6024">
                  <c:v>0.94223547791758344</c:v>
                </c:pt>
                <c:pt idx="6025">
                  <c:v>0.94223547791758344</c:v>
                </c:pt>
                <c:pt idx="6026">
                  <c:v>0.94223547791758344</c:v>
                </c:pt>
                <c:pt idx="6027">
                  <c:v>0.94223547791758344</c:v>
                </c:pt>
                <c:pt idx="6028">
                  <c:v>0.94210206211997094</c:v>
                </c:pt>
                <c:pt idx="6029">
                  <c:v>0.94210206211997094</c:v>
                </c:pt>
                <c:pt idx="6030">
                  <c:v>0.94210206211997094</c:v>
                </c:pt>
                <c:pt idx="6031">
                  <c:v>0.94210206211997094</c:v>
                </c:pt>
                <c:pt idx="6032">
                  <c:v>0.94210206211997094</c:v>
                </c:pt>
                <c:pt idx="6033">
                  <c:v>0.94204576954153363</c:v>
                </c:pt>
                <c:pt idx="6034">
                  <c:v>0.94210206211997094</c:v>
                </c:pt>
                <c:pt idx="6035">
                  <c:v>0.94210206211997094</c:v>
                </c:pt>
                <c:pt idx="6036">
                  <c:v>0.94210206211997094</c:v>
                </c:pt>
                <c:pt idx="6037">
                  <c:v>0.94210206211997094</c:v>
                </c:pt>
                <c:pt idx="6038">
                  <c:v>0.94223547791758344</c:v>
                </c:pt>
                <c:pt idx="6039">
                  <c:v>0.94238607507563588</c:v>
                </c:pt>
                <c:pt idx="6040">
                  <c:v>0.94238607507563588</c:v>
                </c:pt>
                <c:pt idx="6041">
                  <c:v>0.94251957133207087</c:v>
                </c:pt>
                <c:pt idx="6042">
                  <c:v>0.94251957133207087</c:v>
                </c:pt>
                <c:pt idx="6043">
                  <c:v>0.94251957133207087</c:v>
                </c:pt>
                <c:pt idx="6044">
                  <c:v>0.94251957133207087</c:v>
                </c:pt>
                <c:pt idx="6045">
                  <c:v>0.94251957133207087</c:v>
                </c:pt>
                <c:pt idx="6046">
                  <c:v>0.94238607507563588</c:v>
                </c:pt>
                <c:pt idx="6047">
                  <c:v>0.94223547791758344</c:v>
                </c:pt>
                <c:pt idx="6048">
                  <c:v>0.94223547791758344</c:v>
                </c:pt>
                <c:pt idx="6049">
                  <c:v>0.94223547791758344</c:v>
                </c:pt>
                <c:pt idx="6050">
                  <c:v>0.94223547791758344</c:v>
                </c:pt>
                <c:pt idx="6051">
                  <c:v>0.94210206211997094</c:v>
                </c:pt>
                <c:pt idx="6052">
                  <c:v>0.94195033228161373</c:v>
                </c:pt>
                <c:pt idx="6053">
                  <c:v>0.94210206211997094</c:v>
                </c:pt>
                <c:pt idx="6054">
                  <c:v>0.94210206211997094</c:v>
                </c:pt>
                <c:pt idx="6055">
                  <c:v>0.94210206211997094</c:v>
                </c:pt>
                <c:pt idx="6056">
                  <c:v>0.94210206211997094</c:v>
                </c:pt>
                <c:pt idx="6057">
                  <c:v>0.94210206211997094</c:v>
                </c:pt>
                <c:pt idx="6058">
                  <c:v>0.94210206211997094</c:v>
                </c:pt>
                <c:pt idx="6059">
                  <c:v>0.94223547791758344</c:v>
                </c:pt>
                <c:pt idx="6060">
                  <c:v>0.94223547791758344</c:v>
                </c:pt>
                <c:pt idx="6061">
                  <c:v>0.94238607507563588</c:v>
                </c:pt>
                <c:pt idx="6062">
                  <c:v>0.94251957133207087</c:v>
                </c:pt>
                <c:pt idx="6063">
                  <c:v>0.94251957133207087</c:v>
                </c:pt>
                <c:pt idx="6064">
                  <c:v>0.94251957133207087</c:v>
                </c:pt>
                <c:pt idx="6065">
                  <c:v>0.94251957133207087</c:v>
                </c:pt>
                <c:pt idx="6066">
                  <c:v>0.94251957133207087</c:v>
                </c:pt>
                <c:pt idx="6067">
                  <c:v>0.94251957133207087</c:v>
                </c:pt>
                <c:pt idx="6068">
                  <c:v>0.94238607507563588</c:v>
                </c:pt>
                <c:pt idx="6069">
                  <c:v>0.94238607507563588</c:v>
                </c:pt>
                <c:pt idx="6070">
                  <c:v>0.94238607507563588</c:v>
                </c:pt>
                <c:pt idx="6071">
                  <c:v>0.94238607507563588</c:v>
                </c:pt>
                <c:pt idx="6072">
                  <c:v>0.94238607507563588</c:v>
                </c:pt>
                <c:pt idx="6073">
                  <c:v>0.94238607507563588</c:v>
                </c:pt>
                <c:pt idx="6074">
                  <c:v>0.94223547791758344</c:v>
                </c:pt>
                <c:pt idx="6075">
                  <c:v>0.94223547791758344</c:v>
                </c:pt>
                <c:pt idx="6076">
                  <c:v>0.94223547791758344</c:v>
                </c:pt>
                <c:pt idx="6077">
                  <c:v>0.94223547791758344</c:v>
                </c:pt>
                <c:pt idx="6078">
                  <c:v>0.94223547791758344</c:v>
                </c:pt>
                <c:pt idx="6079">
                  <c:v>0.94223547791758344</c:v>
                </c:pt>
                <c:pt idx="6080">
                  <c:v>0.94223547791758344</c:v>
                </c:pt>
                <c:pt idx="6081">
                  <c:v>0.94238607507563588</c:v>
                </c:pt>
                <c:pt idx="6082">
                  <c:v>0.94238607507563588</c:v>
                </c:pt>
                <c:pt idx="6083">
                  <c:v>0.94251957133207087</c:v>
                </c:pt>
                <c:pt idx="6084">
                  <c:v>0.94251957133207087</c:v>
                </c:pt>
                <c:pt idx="6085">
                  <c:v>0.94251957133207087</c:v>
                </c:pt>
                <c:pt idx="6086">
                  <c:v>0.94251957133207087</c:v>
                </c:pt>
                <c:pt idx="6087">
                  <c:v>0.94251957133207087</c:v>
                </c:pt>
                <c:pt idx="6088">
                  <c:v>0.94251957133207087</c:v>
                </c:pt>
                <c:pt idx="6089">
                  <c:v>0.94251957133207087</c:v>
                </c:pt>
                <c:pt idx="6090">
                  <c:v>0.94251957133207087</c:v>
                </c:pt>
                <c:pt idx="6091">
                  <c:v>0.94251957133207087</c:v>
                </c:pt>
                <c:pt idx="6092">
                  <c:v>0.94251957133207087</c:v>
                </c:pt>
                <c:pt idx="6093">
                  <c:v>0.94251957133207087</c:v>
                </c:pt>
                <c:pt idx="6094">
                  <c:v>0.94251957133207087</c:v>
                </c:pt>
                <c:pt idx="6095">
                  <c:v>0.94251957133207087</c:v>
                </c:pt>
                <c:pt idx="6096">
                  <c:v>0.94251957133207087</c:v>
                </c:pt>
                <c:pt idx="6097">
                  <c:v>0.94251957133207087</c:v>
                </c:pt>
                <c:pt idx="6098">
                  <c:v>0.94251957133207087</c:v>
                </c:pt>
                <c:pt idx="6099">
                  <c:v>0.94267148462725914</c:v>
                </c:pt>
                <c:pt idx="6100">
                  <c:v>0.94267148462725914</c:v>
                </c:pt>
                <c:pt idx="6101">
                  <c:v>0.94286021932739073</c:v>
                </c:pt>
                <c:pt idx="6102">
                  <c:v>0.94286021932739073</c:v>
                </c:pt>
                <c:pt idx="6103">
                  <c:v>0.94286021932739073</c:v>
                </c:pt>
                <c:pt idx="6104">
                  <c:v>0.94286021932739073</c:v>
                </c:pt>
                <c:pt idx="6105">
                  <c:v>0.94286021932739073</c:v>
                </c:pt>
                <c:pt idx="6106">
                  <c:v>0.94251957133207087</c:v>
                </c:pt>
                <c:pt idx="6107">
                  <c:v>0.94251957133207087</c:v>
                </c:pt>
                <c:pt idx="6108">
                  <c:v>0.9425759205511306</c:v>
                </c:pt>
                <c:pt idx="6109">
                  <c:v>0.94251957133207087</c:v>
                </c:pt>
                <c:pt idx="6110">
                  <c:v>0.94251957133207087</c:v>
                </c:pt>
                <c:pt idx="6111">
                  <c:v>0.94238607507563588</c:v>
                </c:pt>
                <c:pt idx="6112">
                  <c:v>0.94238607507563588</c:v>
                </c:pt>
                <c:pt idx="6113">
                  <c:v>0.94238607507563588</c:v>
                </c:pt>
                <c:pt idx="6114">
                  <c:v>0.94238607507563588</c:v>
                </c:pt>
                <c:pt idx="6115">
                  <c:v>0.94238607507563588</c:v>
                </c:pt>
                <c:pt idx="6116">
                  <c:v>0.94238607507563588</c:v>
                </c:pt>
                <c:pt idx="6117">
                  <c:v>0.94238607507563588</c:v>
                </c:pt>
                <c:pt idx="6118">
                  <c:v>0.94238607507563588</c:v>
                </c:pt>
                <c:pt idx="6119">
                  <c:v>0.94238607507563588</c:v>
                </c:pt>
                <c:pt idx="6120">
                  <c:v>0.94251957133207087</c:v>
                </c:pt>
                <c:pt idx="6121">
                  <c:v>0.9425759205511306</c:v>
                </c:pt>
                <c:pt idx="6122">
                  <c:v>0.94270947060294619</c:v>
                </c:pt>
                <c:pt idx="6123">
                  <c:v>0.94270947060294619</c:v>
                </c:pt>
                <c:pt idx="6124">
                  <c:v>0.94286021932739073</c:v>
                </c:pt>
                <c:pt idx="6125">
                  <c:v>0.94286021932739073</c:v>
                </c:pt>
                <c:pt idx="6126">
                  <c:v>0.94286021932739073</c:v>
                </c:pt>
                <c:pt idx="6127">
                  <c:v>0.94286021932739073</c:v>
                </c:pt>
                <c:pt idx="6128">
                  <c:v>0.94251957133207087</c:v>
                </c:pt>
                <c:pt idx="6129">
                  <c:v>0.94251957133207087</c:v>
                </c:pt>
                <c:pt idx="6130">
                  <c:v>0.94251957133207087</c:v>
                </c:pt>
                <c:pt idx="6131">
                  <c:v>0.94251957133207087</c:v>
                </c:pt>
                <c:pt idx="6132">
                  <c:v>0.94251957133207087</c:v>
                </c:pt>
                <c:pt idx="6133">
                  <c:v>0.94238607507563588</c:v>
                </c:pt>
                <c:pt idx="6134">
                  <c:v>0.94238607507563588</c:v>
                </c:pt>
                <c:pt idx="6135">
                  <c:v>0.94238607507563588</c:v>
                </c:pt>
                <c:pt idx="6136">
                  <c:v>0.94238607507563588</c:v>
                </c:pt>
                <c:pt idx="6137">
                  <c:v>0.94238607507563588</c:v>
                </c:pt>
                <c:pt idx="6138">
                  <c:v>0.94238607507563588</c:v>
                </c:pt>
                <c:pt idx="6139">
                  <c:v>0.94238607507563588</c:v>
                </c:pt>
                <c:pt idx="6140">
                  <c:v>0.94238607507563588</c:v>
                </c:pt>
                <c:pt idx="6141">
                  <c:v>0.94238607507563588</c:v>
                </c:pt>
                <c:pt idx="6142">
                  <c:v>0.94251957133207087</c:v>
                </c:pt>
                <c:pt idx="6143">
                  <c:v>0.94267148462725914</c:v>
                </c:pt>
                <c:pt idx="6144">
                  <c:v>0.94270947060294619</c:v>
                </c:pt>
                <c:pt idx="6145">
                  <c:v>0.94286021932739073</c:v>
                </c:pt>
                <c:pt idx="6146">
                  <c:v>0.94286021932739073</c:v>
                </c:pt>
                <c:pt idx="6147">
                  <c:v>0.94286021932739073</c:v>
                </c:pt>
                <c:pt idx="6148">
                  <c:v>0.94286021932739073</c:v>
                </c:pt>
                <c:pt idx="6149">
                  <c:v>0.94286021932739073</c:v>
                </c:pt>
                <c:pt idx="6150">
                  <c:v>0.9425759205511306</c:v>
                </c:pt>
                <c:pt idx="6151">
                  <c:v>0.9425759205511306</c:v>
                </c:pt>
                <c:pt idx="6152">
                  <c:v>0.94251957133207087</c:v>
                </c:pt>
                <c:pt idx="6153">
                  <c:v>0.94251957133207087</c:v>
                </c:pt>
                <c:pt idx="6154">
                  <c:v>0.94251957133207087</c:v>
                </c:pt>
                <c:pt idx="6155">
                  <c:v>0.94238607507563588</c:v>
                </c:pt>
                <c:pt idx="6156">
                  <c:v>0.94238607507563588</c:v>
                </c:pt>
                <c:pt idx="6157">
                  <c:v>0.94238607507563588</c:v>
                </c:pt>
                <c:pt idx="6158">
                  <c:v>0.94238607507563588</c:v>
                </c:pt>
                <c:pt idx="6159">
                  <c:v>0.94238607507563588</c:v>
                </c:pt>
                <c:pt idx="6160">
                  <c:v>0.94238607507563588</c:v>
                </c:pt>
                <c:pt idx="6161">
                  <c:v>0.94238607507563588</c:v>
                </c:pt>
                <c:pt idx="6162">
                  <c:v>0.94238607507563588</c:v>
                </c:pt>
                <c:pt idx="6163">
                  <c:v>0.94238607507563588</c:v>
                </c:pt>
                <c:pt idx="6164">
                  <c:v>0.94251957133207087</c:v>
                </c:pt>
                <c:pt idx="6165">
                  <c:v>0.94251957133207087</c:v>
                </c:pt>
                <c:pt idx="6166">
                  <c:v>0.94270947060294619</c:v>
                </c:pt>
                <c:pt idx="6167">
                  <c:v>0.94270947060294619</c:v>
                </c:pt>
                <c:pt idx="6168">
                  <c:v>0.94286021932739073</c:v>
                </c:pt>
                <c:pt idx="6169">
                  <c:v>0.94286021932739073</c:v>
                </c:pt>
                <c:pt idx="6170">
                  <c:v>0.94286021932739073</c:v>
                </c:pt>
                <c:pt idx="6171">
                  <c:v>0.94286021932739073</c:v>
                </c:pt>
                <c:pt idx="6172">
                  <c:v>0.94251957133207087</c:v>
                </c:pt>
                <c:pt idx="6173">
                  <c:v>0.94251957133207087</c:v>
                </c:pt>
                <c:pt idx="6174">
                  <c:v>0.94251957133207087</c:v>
                </c:pt>
                <c:pt idx="6175">
                  <c:v>0.94251957133207087</c:v>
                </c:pt>
                <c:pt idx="6176">
                  <c:v>0.94251957133207087</c:v>
                </c:pt>
                <c:pt idx="6177">
                  <c:v>0.94251957133207087</c:v>
                </c:pt>
                <c:pt idx="6178">
                  <c:v>0.94238607507563588</c:v>
                </c:pt>
                <c:pt idx="6179">
                  <c:v>0.94238607507563588</c:v>
                </c:pt>
                <c:pt idx="6180">
                  <c:v>0.94238607507563588</c:v>
                </c:pt>
                <c:pt idx="6181">
                  <c:v>0.94238607507563588</c:v>
                </c:pt>
                <c:pt idx="6182">
                  <c:v>0.94238607507563588</c:v>
                </c:pt>
                <c:pt idx="6183">
                  <c:v>0.94238607507563588</c:v>
                </c:pt>
                <c:pt idx="6184">
                  <c:v>0.94238607507563588</c:v>
                </c:pt>
                <c:pt idx="6185">
                  <c:v>0.94251957133207087</c:v>
                </c:pt>
                <c:pt idx="6186">
                  <c:v>0.94270947060294619</c:v>
                </c:pt>
                <c:pt idx="6187">
                  <c:v>0.94267148462725914</c:v>
                </c:pt>
                <c:pt idx="6188">
                  <c:v>0.94286021932739073</c:v>
                </c:pt>
                <c:pt idx="6189">
                  <c:v>0.94286021932739073</c:v>
                </c:pt>
                <c:pt idx="6190">
                  <c:v>0.9429938499595244</c:v>
                </c:pt>
                <c:pt idx="6191">
                  <c:v>0.9429938499595244</c:v>
                </c:pt>
                <c:pt idx="6192">
                  <c:v>0.94286021932739073</c:v>
                </c:pt>
                <c:pt idx="6193">
                  <c:v>0.94270947060294619</c:v>
                </c:pt>
                <c:pt idx="6194">
                  <c:v>0.94251957133207087</c:v>
                </c:pt>
                <c:pt idx="6195">
                  <c:v>0.94251957133207087</c:v>
                </c:pt>
                <c:pt idx="6196">
                  <c:v>0.94251957133207087</c:v>
                </c:pt>
                <c:pt idx="6197">
                  <c:v>0.94251957133207087</c:v>
                </c:pt>
                <c:pt idx="6198">
                  <c:v>0.94223547791758344</c:v>
                </c:pt>
                <c:pt idx="6199">
                  <c:v>0.94223547791758344</c:v>
                </c:pt>
                <c:pt idx="6200">
                  <c:v>0.94223547791758344</c:v>
                </c:pt>
                <c:pt idx="6201">
                  <c:v>0.94223547791758344</c:v>
                </c:pt>
                <c:pt idx="6202">
                  <c:v>0.94223547791758344</c:v>
                </c:pt>
                <c:pt idx="6203">
                  <c:v>0.94223547791758344</c:v>
                </c:pt>
                <c:pt idx="6204">
                  <c:v>0.94223547791758344</c:v>
                </c:pt>
                <c:pt idx="6205">
                  <c:v>0.94223547791758344</c:v>
                </c:pt>
                <c:pt idx="6206">
                  <c:v>0.94223547791758344</c:v>
                </c:pt>
                <c:pt idx="6207">
                  <c:v>0.94223547791758344</c:v>
                </c:pt>
                <c:pt idx="6208">
                  <c:v>0.94223547791758344</c:v>
                </c:pt>
                <c:pt idx="6209">
                  <c:v>0.94238607507563588</c:v>
                </c:pt>
                <c:pt idx="6210">
                  <c:v>0.94251957133207087</c:v>
                </c:pt>
                <c:pt idx="6211">
                  <c:v>0.94251957133207087</c:v>
                </c:pt>
                <c:pt idx="6212">
                  <c:v>0.94270947060294619</c:v>
                </c:pt>
                <c:pt idx="6213">
                  <c:v>0.94267148462725914</c:v>
                </c:pt>
                <c:pt idx="6214">
                  <c:v>0.94286021932739073</c:v>
                </c:pt>
                <c:pt idx="6215">
                  <c:v>0.94251957133207087</c:v>
                </c:pt>
                <c:pt idx="6216">
                  <c:v>0.94238607507563588</c:v>
                </c:pt>
                <c:pt idx="6217">
                  <c:v>0.94223547791758344</c:v>
                </c:pt>
                <c:pt idx="6218">
                  <c:v>0.94267148462725914</c:v>
                </c:pt>
                <c:pt idx="6219">
                  <c:v>0.94238607507563588</c:v>
                </c:pt>
                <c:pt idx="6220">
                  <c:v>0.94286021932739073</c:v>
                </c:pt>
                <c:pt idx="6221">
                  <c:v>0.94238607507563588</c:v>
                </c:pt>
                <c:pt idx="6222">
                  <c:v>0.94286021932739073</c:v>
                </c:pt>
                <c:pt idx="6223">
                  <c:v>0.94251957133207087</c:v>
                </c:pt>
                <c:pt idx="6224">
                  <c:v>0.94286021932739073</c:v>
                </c:pt>
                <c:pt idx="6225">
                  <c:v>0.94251957133207087</c:v>
                </c:pt>
                <c:pt idx="6226">
                  <c:v>0.94270947060294619</c:v>
                </c:pt>
                <c:pt idx="6227">
                  <c:v>0.94251957133207087</c:v>
                </c:pt>
                <c:pt idx="6228">
                  <c:v>0.94238607507563588</c:v>
                </c:pt>
                <c:pt idx="6229">
                  <c:v>0.94286021932739073</c:v>
                </c:pt>
                <c:pt idx="6230">
                  <c:v>0.94238607507563588</c:v>
                </c:pt>
                <c:pt idx="6231">
                  <c:v>0.9429938499595244</c:v>
                </c:pt>
                <c:pt idx="6232">
                  <c:v>0.94223547791758344</c:v>
                </c:pt>
                <c:pt idx="6233">
                  <c:v>0.94210206211997094</c:v>
                </c:pt>
                <c:pt idx="6234">
                  <c:v>0.94251957133207087</c:v>
                </c:pt>
                <c:pt idx="6235">
                  <c:v>0.94223547791758344</c:v>
                </c:pt>
                <c:pt idx="6236">
                  <c:v>0.94267148462725914</c:v>
                </c:pt>
                <c:pt idx="6237">
                  <c:v>0.94238607507563588</c:v>
                </c:pt>
                <c:pt idx="6238">
                  <c:v>0.94286021932739073</c:v>
                </c:pt>
                <c:pt idx="6239">
                  <c:v>0.94223547791758344</c:v>
                </c:pt>
                <c:pt idx="6240">
                  <c:v>0.94210206211997094</c:v>
                </c:pt>
                <c:pt idx="6241">
                  <c:v>0.94238607507563588</c:v>
                </c:pt>
                <c:pt idx="6242">
                  <c:v>0.94210206211997094</c:v>
                </c:pt>
                <c:pt idx="6243">
                  <c:v>0.94238607507563588</c:v>
                </c:pt>
                <c:pt idx="6244">
                  <c:v>0.94223547791758344</c:v>
                </c:pt>
                <c:pt idx="6245">
                  <c:v>0.94210206211997094</c:v>
                </c:pt>
                <c:pt idx="6246">
                  <c:v>0.94251957133207087</c:v>
                </c:pt>
                <c:pt idx="6247">
                  <c:v>0.94210206211997094</c:v>
                </c:pt>
                <c:pt idx="6248">
                  <c:v>0.94251957133207087</c:v>
                </c:pt>
                <c:pt idx="6249">
                  <c:v>0.94223547791758344</c:v>
                </c:pt>
                <c:pt idx="6250">
                  <c:v>0.94251957133207087</c:v>
                </c:pt>
                <c:pt idx="6251">
                  <c:v>0.94238607507563588</c:v>
                </c:pt>
                <c:pt idx="6252">
                  <c:v>0.94223547791758344</c:v>
                </c:pt>
                <c:pt idx="6253">
                  <c:v>0.94238607507563588</c:v>
                </c:pt>
                <c:pt idx="6254">
                  <c:v>0.94210206211997094</c:v>
                </c:pt>
                <c:pt idx="6255">
                  <c:v>0.94270947060294619</c:v>
                </c:pt>
                <c:pt idx="6256">
                  <c:v>0.94223547791758344</c:v>
                </c:pt>
                <c:pt idx="6257">
                  <c:v>0.94270947060294619</c:v>
                </c:pt>
                <c:pt idx="6258">
                  <c:v>0.94223547791758344</c:v>
                </c:pt>
                <c:pt idx="6259">
                  <c:v>0.94204576954153363</c:v>
                </c:pt>
                <c:pt idx="6260">
                  <c:v>0.9425759205511306</c:v>
                </c:pt>
                <c:pt idx="6261">
                  <c:v>0.94238607507563588</c:v>
                </c:pt>
                <c:pt idx="6262">
                  <c:v>0.94238607507563588</c:v>
                </c:pt>
                <c:pt idx="6263">
                  <c:v>0.94238607507563588</c:v>
                </c:pt>
                <c:pt idx="6264">
                  <c:v>0.94223547791758344</c:v>
                </c:pt>
                <c:pt idx="6265">
                  <c:v>0.94223547791758344</c:v>
                </c:pt>
                <c:pt idx="6266">
                  <c:v>0.94223547791758344</c:v>
                </c:pt>
                <c:pt idx="6267">
                  <c:v>0.94223547791758344</c:v>
                </c:pt>
                <c:pt idx="6268">
                  <c:v>0.94223547791758344</c:v>
                </c:pt>
                <c:pt idx="6269">
                  <c:v>0.94223547791758344</c:v>
                </c:pt>
                <c:pt idx="6270">
                  <c:v>0.94223547791758344</c:v>
                </c:pt>
                <c:pt idx="6271">
                  <c:v>0.94223547791758344</c:v>
                </c:pt>
                <c:pt idx="6272">
                  <c:v>0.94238607507563588</c:v>
                </c:pt>
                <c:pt idx="6273">
                  <c:v>0.94251957133207087</c:v>
                </c:pt>
                <c:pt idx="6274">
                  <c:v>0.94251957133207087</c:v>
                </c:pt>
                <c:pt idx="6275">
                  <c:v>0.94267148462725914</c:v>
                </c:pt>
                <c:pt idx="6276">
                  <c:v>0.94286021932739073</c:v>
                </c:pt>
                <c:pt idx="6277">
                  <c:v>0.94286021932739073</c:v>
                </c:pt>
                <c:pt idx="6278">
                  <c:v>0.94286021932739073</c:v>
                </c:pt>
                <c:pt idx="6279">
                  <c:v>0.94286021932739073</c:v>
                </c:pt>
                <c:pt idx="6280">
                  <c:v>0.94261389882533531</c:v>
                </c:pt>
                <c:pt idx="6281">
                  <c:v>0.94238607507563588</c:v>
                </c:pt>
                <c:pt idx="6282">
                  <c:v>0.94238607507563588</c:v>
                </c:pt>
                <c:pt idx="6283">
                  <c:v>0.94238607507563588</c:v>
                </c:pt>
                <c:pt idx="6284">
                  <c:v>0.94238607507563588</c:v>
                </c:pt>
                <c:pt idx="6285">
                  <c:v>0.94210206211997094</c:v>
                </c:pt>
                <c:pt idx="6286">
                  <c:v>0.94210206211997094</c:v>
                </c:pt>
                <c:pt idx="6287">
                  <c:v>0.94210206211997094</c:v>
                </c:pt>
                <c:pt idx="6288">
                  <c:v>0.94210206211997094</c:v>
                </c:pt>
                <c:pt idx="6289">
                  <c:v>0.94210206211997094</c:v>
                </c:pt>
                <c:pt idx="6290">
                  <c:v>0.94210206211997094</c:v>
                </c:pt>
                <c:pt idx="6291">
                  <c:v>0.94210206211997094</c:v>
                </c:pt>
                <c:pt idx="6292">
                  <c:v>0.94210206211997094</c:v>
                </c:pt>
                <c:pt idx="6293">
                  <c:v>0.94210206211997094</c:v>
                </c:pt>
                <c:pt idx="6294">
                  <c:v>0.94210206211997094</c:v>
                </c:pt>
                <c:pt idx="6295">
                  <c:v>0.94210206211997094</c:v>
                </c:pt>
                <c:pt idx="6296">
                  <c:v>0.94223547791758344</c:v>
                </c:pt>
                <c:pt idx="6297">
                  <c:v>0.94223547791758344</c:v>
                </c:pt>
                <c:pt idx="6298">
                  <c:v>0.94238607507563588</c:v>
                </c:pt>
                <c:pt idx="6299">
                  <c:v>0.94251957133207087</c:v>
                </c:pt>
                <c:pt idx="6300">
                  <c:v>0.94251957133207087</c:v>
                </c:pt>
                <c:pt idx="6301">
                  <c:v>0.94267148462725914</c:v>
                </c:pt>
                <c:pt idx="6302">
                  <c:v>0.94270947060294619</c:v>
                </c:pt>
                <c:pt idx="6303">
                  <c:v>0.94270947060294619</c:v>
                </c:pt>
                <c:pt idx="6304">
                  <c:v>0.94251957133207087</c:v>
                </c:pt>
                <c:pt idx="6305">
                  <c:v>0.94223547791758344</c:v>
                </c:pt>
                <c:pt idx="6306">
                  <c:v>0.94238607507563588</c:v>
                </c:pt>
                <c:pt idx="6307">
                  <c:v>0.94238607507563588</c:v>
                </c:pt>
                <c:pt idx="6308">
                  <c:v>0.94238607507563588</c:v>
                </c:pt>
                <c:pt idx="6309">
                  <c:v>0.94238607507563588</c:v>
                </c:pt>
                <c:pt idx="6310">
                  <c:v>0.94223547791758344</c:v>
                </c:pt>
                <c:pt idx="6311">
                  <c:v>0.94223547791758344</c:v>
                </c:pt>
                <c:pt idx="6312">
                  <c:v>0.94223547791758344</c:v>
                </c:pt>
                <c:pt idx="6313">
                  <c:v>0.94223547791758344</c:v>
                </c:pt>
                <c:pt idx="6314">
                  <c:v>0.94223547791758344</c:v>
                </c:pt>
                <c:pt idx="6315">
                  <c:v>0.94223547791758344</c:v>
                </c:pt>
                <c:pt idx="6316">
                  <c:v>0.94223547791758344</c:v>
                </c:pt>
                <c:pt idx="6317">
                  <c:v>0.94223547791758344</c:v>
                </c:pt>
                <c:pt idx="6318">
                  <c:v>0.94238607507563588</c:v>
                </c:pt>
                <c:pt idx="6319">
                  <c:v>0.94238607507563588</c:v>
                </c:pt>
                <c:pt idx="6320">
                  <c:v>0.9425759205511306</c:v>
                </c:pt>
                <c:pt idx="6321">
                  <c:v>0.94270947060294619</c:v>
                </c:pt>
                <c:pt idx="6322">
                  <c:v>0.94267148462725914</c:v>
                </c:pt>
                <c:pt idx="6323">
                  <c:v>0.94267148462725914</c:v>
                </c:pt>
                <c:pt idx="6324">
                  <c:v>0.94267148462725914</c:v>
                </c:pt>
                <c:pt idx="6325">
                  <c:v>0.94270947060294619</c:v>
                </c:pt>
                <c:pt idx="6326">
                  <c:v>0.94270947060294619</c:v>
                </c:pt>
                <c:pt idx="6327">
                  <c:v>0.94238607507563588</c:v>
                </c:pt>
                <c:pt idx="6328">
                  <c:v>0.94238607507563588</c:v>
                </c:pt>
                <c:pt idx="6329">
                  <c:v>0.94238607507563588</c:v>
                </c:pt>
                <c:pt idx="6330">
                  <c:v>0.94238607507563588</c:v>
                </c:pt>
                <c:pt idx="6331">
                  <c:v>0.94223547791758344</c:v>
                </c:pt>
                <c:pt idx="6332">
                  <c:v>0.94210206211997094</c:v>
                </c:pt>
                <c:pt idx="6333">
                  <c:v>0.94210206211997094</c:v>
                </c:pt>
                <c:pt idx="6334">
                  <c:v>0.94204576954153363</c:v>
                </c:pt>
                <c:pt idx="6335">
                  <c:v>0.94204576954153363</c:v>
                </c:pt>
                <c:pt idx="6336">
                  <c:v>0.94210206211997094</c:v>
                </c:pt>
                <c:pt idx="6337">
                  <c:v>0.94210206211997094</c:v>
                </c:pt>
                <c:pt idx="6338">
                  <c:v>0.94210206211997094</c:v>
                </c:pt>
                <c:pt idx="6339">
                  <c:v>0.94210206211997094</c:v>
                </c:pt>
                <c:pt idx="6340">
                  <c:v>0.94223547791758344</c:v>
                </c:pt>
                <c:pt idx="6341">
                  <c:v>0.94223547791758344</c:v>
                </c:pt>
                <c:pt idx="6342">
                  <c:v>0.94238607507563588</c:v>
                </c:pt>
                <c:pt idx="6343">
                  <c:v>0.94251957133207087</c:v>
                </c:pt>
                <c:pt idx="6344">
                  <c:v>0.94270947060294619</c:v>
                </c:pt>
                <c:pt idx="6345">
                  <c:v>0.94270947060294619</c:v>
                </c:pt>
                <c:pt idx="6346">
                  <c:v>0.94286021932739073</c:v>
                </c:pt>
                <c:pt idx="6347">
                  <c:v>0.94286021932739073</c:v>
                </c:pt>
                <c:pt idx="6348">
                  <c:v>0.94286021932739073</c:v>
                </c:pt>
                <c:pt idx="6349">
                  <c:v>0.94210206211997094</c:v>
                </c:pt>
                <c:pt idx="6350">
                  <c:v>0.94204576954153363</c:v>
                </c:pt>
                <c:pt idx="6351">
                  <c:v>0.94223547791758344</c:v>
                </c:pt>
                <c:pt idx="6352">
                  <c:v>0.94210206211997094</c:v>
                </c:pt>
                <c:pt idx="6353">
                  <c:v>0.94251957133207087</c:v>
                </c:pt>
                <c:pt idx="6354">
                  <c:v>0.94223547791758344</c:v>
                </c:pt>
                <c:pt idx="6355">
                  <c:v>0.94270947060294619</c:v>
                </c:pt>
                <c:pt idx="6356">
                  <c:v>0.94204576954153363</c:v>
                </c:pt>
                <c:pt idx="6357">
                  <c:v>0.94238607507563588</c:v>
                </c:pt>
                <c:pt idx="6358">
                  <c:v>0.94223547791758344</c:v>
                </c:pt>
                <c:pt idx="6359">
                  <c:v>0.94223547791758344</c:v>
                </c:pt>
                <c:pt idx="6360">
                  <c:v>0.94238607507563588</c:v>
                </c:pt>
                <c:pt idx="6361">
                  <c:v>0.94223547791758344</c:v>
                </c:pt>
                <c:pt idx="6362">
                  <c:v>0.94251957133207087</c:v>
                </c:pt>
                <c:pt idx="6363">
                  <c:v>0.94210206211997094</c:v>
                </c:pt>
                <c:pt idx="6364">
                  <c:v>0.94267148462725914</c:v>
                </c:pt>
                <c:pt idx="6365">
                  <c:v>0.94223547791758344</c:v>
                </c:pt>
                <c:pt idx="6366">
                  <c:v>0.94251957133207087</c:v>
                </c:pt>
                <c:pt idx="6367">
                  <c:v>0.94238607507563588</c:v>
                </c:pt>
                <c:pt idx="6368">
                  <c:v>0.94238607507563588</c:v>
                </c:pt>
                <c:pt idx="6369">
                  <c:v>0.9425759205511306</c:v>
                </c:pt>
                <c:pt idx="6370">
                  <c:v>0.94223547791758344</c:v>
                </c:pt>
                <c:pt idx="6371">
                  <c:v>0.94270947060294619</c:v>
                </c:pt>
                <c:pt idx="6372">
                  <c:v>0.94238607507563588</c:v>
                </c:pt>
                <c:pt idx="6373">
                  <c:v>0.94270947060294619</c:v>
                </c:pt>
                <c:pt idx="6374">
                  <c:v>0.94251957133207087</c:v>
                </c:pt>
                <c:pt idx="6375">
                  <c:v>0.9429938499595244</c:v>
                </c:pt>
                <c:pt idx="6376">
                  <c:v>0.94238607507563588</c:v>
                </c:pt>
                <c:pt idx="6377">
                  <c:v>0.94238607507563588</c:v>
                </c:pt>
                <c:pt idx="6378">
                  <c:v>0.94251957133207087</c:v>
                </c:pt>
                <c:pt idx="6379">
                  <c:v>0.94210206211997094</c:v>
                </c:pt>
                <c:pt idx="6380">
                  <c:v>0.94251957133207087</c:v>
                </c:pt>
                <c:pt idx="6381">
                  <c:v>0.94223547791758344</c:v>
                </c:pt>
                <c:pt idx="6382">
                  <c:v>0.94223547791758344</c:v>
                </c:pt>
                <c:pt idx="6383">
                  <c:v>0.94238607507563588</c:v>
                </c:pt>
                <c:pt idx="6384">
                  <c:v>0.94195033228161373</c:v>
                </c:pt>
                <c:pt idx="6385">
                  <c:v>0.94251957133207087</c:v>
                </c:pt>
                <c:pt idx="6386">
                  <c:v>0.94195033228161373</c:v>
                </c:pt>
                <c:pt idx="6387">
                  <c:v>0.94195033228161373</c:v>
                </c:pt>
                <c:pt idx="6388">
                  <c:v>0.94223547791758344</c:v>
                </c:pt>
                <c:pt idx="6389">
                  <c:v>0.94176196163808357</c:v>
                </c:pt>
                <c:pt idx="6390">
                  <c:v>0.94238607507563588</c:v>
                </c:pt>
                <c:pt idx="6391">
                  <c:v>0.94195033228161373</c:v>
                </c:pt>
                <c:pt idx="6392">
                  <c:v>0.94210206211997094</c:v>
                </c:pt>
                <c:pt idx="6393">
                  <c:v>0.94210206211997094</c:v>
                </c:pt>
                <c:pt idx="6394">
                  <c:v>0.94210206211997094</c:v>
                </c:pt>
                <c:pt idx="6395">
                  <c:v>0.94251957133207087</c:v>
                </c:pt>
                <c:pt idx="6396">
                  <c:v>0.94210206211997094</c:v>
                </c:pt>
                <c:pt idx="6397">
                  <c:v>0.94251957133207087</c:v>
                </c:pt>
                <c:pt idx="6398">
                  <c:v>0.94210206211997094</c:v>
                </c:pt>
                <c:pt idx="6399">
                  <c:v>0.9425759205511306</c:v>
                </c:pt>
                <c:pt idx="6400">
                  <c:v>0.94223547791758344</c:v>
                </c:pt>
                <c:pt idx="6401">
                  <c:v>0.94223547791758344</c:v>
                </c:pt>
                <c:pt idx="6402">
                  <c:v>0.94223547791758344</c:v>
                </c:pt>
                <c:pt idx="6403">
                  <c:v>0.94210206211997094</c:v>
                </c:pt>
                <c:pt idx="6404">
                  <c:v>0.94251957133207087</c:v>
                </c:pt>
                <c:pt idx="6405">
                  <c:v>0.94223547791758344</c:v>
                </c:pt>
                <c:pt idx="6406">
                  <c:v>0.94270947060294619</c:v>
                </c:pt>
                <c:pt idx="6407">
                  <c:v>0.94223547791758344</c:v>
                </c:pt>
                <c:pt idx="6408">
                  <c:v>0.94238607507563588</c:v>
                </c:pt>
                <c:pt idx="6409">
                  <c:v>0.94238607507563588</c:v>
                </c:pt>
                <c:pt idx="6410">
                  <c:v>0.94176196163808357</c:v>
                </c:pt>
                <c:pt idx="6411">
                  <c:v>0.94238607507563588</c:v>
                </c:pt>
                <c:pt idx="6412">
                  <c:v>0.94210206211997094</c:v>
                </c:pt>
                <c:pt idx="6413">
                  <c:v>0.94238607507563588</c:v>
                </c:pt>
                <c:pt idx="6414">
                  <c:v>0.94210206211997094</c:v>
                </c:pt>
                <c:pt idx="6415">
                  <c:v>0.9419124074582117</c:v>
                </c:pt>
                <c:pt idx="6416">
                  <c:v>0.94223547791758344</c:v>
                </c:pt>
                <c:pt idx="6417">
                  <c:v>0.94176196163808357</c:v>
                </c:pt>
                <c:pt idx="6418">
                  <c:v>0.94195033228161373</c:v>
                </c:pt>
                <c:pt idx="6419">
                  <c:v>0.94195033228161373</c:v>
                </c:pt>
                <c:pt idx="6420">
                  <c:v>0.94176196163808357</c:v>
                </c:pt>
                <c:pt idx="6421">
                  <c:v>0.94238607507563588</c:v>
                </c:pt>
                <c:pt idx="6422">
                  <c:v>0.94176196163808357</c:v>
                </c:pt>
                <c:pt idx="6423">
                  <c:v>0.9419124074582117</c:v>
                </c:pt>
                <c:pt idx="6424">
                  <c:v>0.94210206211997094</c:v>
                </c:pt>
                <c:pt idx="6425">
                  <c:v>0.94176196163808357</c:v>
                </c:pt>
                <c:pt idx="6426">
                  <c:v>0.94238607507563588</c:v>
                </c:pt>
                <c:pt idx="6427">
                  <c:v>0.94195033228161373</c:v>
                </c:pt>
                <c:pt idx="6428">
                  <c:v>0.94223547791758344</c:v>
                </c:pt>
                <c:pt idx="6429">
                  <c:v>0.94210206211997094</c:v>
                </c:pt>
                <c:pt idx="6430">
                  <c:v>0.94195033228161373</c:v>
                </c:pt>
                <c:pt idx="6431">
                  <c:v>0.94238607507563588</c:v>
                </c:pt>
                <c:pt idx="6432">
                  <c:v>0.94210206211997094</c:v>
                </c:pt>
                <c:pt idx="6433">
                  <c:v>0.94251957133207087</c:v>
                </c:pt>
                <c:pt idx="6434">
                  <c:v>0.94238607507563588</c:v>
                </c:pt>
                <c:pt idx="6435">
                  <c:v>0.94251957133207087</c:v>
                </c:pt>
                <c:pt idx="6436">
                  <c:v>0.94286021932739073</c:v>
                </c:pt>
                <c:pt idx="6437">
                  <c:v>0.94238607507563588</c:v>
                </c:pt>
                <c:pt idx="6438">
                  <c:v>0.94223547791758344</c:v>
                </c:pt>
                <c:pt idx="6439">
                  <c:v>0.94270947060294619</c:v>
                </c:pt>
                <c:pt idx="6440">
                  <c:v>0.94223547791758344</c:v>
                </c:pt>
                <c:pt idx="6441">
                  <c:v>0.94251957133207087</c:v>
                </c:pt>
                <c:pt idx="6442">
                  <c:v>0.94223547791758344</c:v>
                </c:pt>
                <c:pt idx="6443">
                  <c:v>0.94223547791758344</c:v>
                </c:pt>
                <c:pt idx="6444">
                  <c:v>0.94251957133207087</c:v>
                </c:pt>
                <c:pt idx="6445">
                  <c:v>0.94195033228161373</c:v>
                </c:pt>
                <c:pt idx="6446">
                  <c:v>0.94238607507563588</c:v>
                </c:pt>
                <c:pt idx="6447">
                  <c:v>0.94223547791758344</c:v>
                </c:pt>
                <c:pt idx="6448">
                  <c:v>0.94223547791758344</c:v>
                </c:pt>
                <c:pt idx="6449">
                  <c:v>0.94223547791758344</c:v>
                </c:pt>
                <c:pt idx="6450">
                  <c:v>0.94210206211997094</c:v>
                </c:pt>
                <c:pt idx="6451">
                  <c:v>0.9425759205511306</c:v>
                </c:pt>
                <c:pt idx="6452">
                  <c:v>0.94210206211997094</c:v>
                </c:pt>
                <c:pt idx="6453">
                  <c:v>0.94238607507563588</c:v>
                </c:pt>
                <c:pt idx="6454">
                  <c:v>0.94223547791758344</c:v>
                </c:pt>
                <c:pt idx="6455">
                  <c:v>0.94238607507563588</c:v>
                </c:pt>
                <c:pt idx="6456">
                  <c:v>0.94238607507563588</c:v>
                </c:pt>
                <c:pt idx="6457">
                  <c:v>0.94238607507563588</c:v>
                </c:pt>
                <c:pt idx="6458">
                  <c:v>0.94267148462725914</c:v>
                </c:pt>
                <c:pt idx="6459">
                  <c:v>0.94223547791758344</c:v>
                </c:pt>
                <c:pt idx="6460">
                  <c:v>0.9425759205511306</c:v>
                </c:pt>
                <c:pt idx="6461">
                  <c:v>0.94238607507563588</c:v>
                </c:pt>
                <c:pt idx="6462">
                  <c:v>0.94223547791758344</c:v>
                </c:pt>
                <c:pt idx="6463">
                  <c:v>0.94251957133207087</c:v>
                </c:pt>
                <c:pt idx="6464">
                  <c:v>0.94210206211997094</c:v>
                </c:pt>
                <c:pt idx="6465">
                  <c:v>0.94238607507563588</c:v>
                </c:pt>
                <c:pt idx="6466">
                  <c:v>0.94223547791758344</c:v>
                </c:pt>
                <c:pt idx="6467">
                  <c:v>0.94210206211997094</c:v>
                </c:pt>
                <c:pt idx="6468">
                  <c:v>0.94251957133207087</c:v>
                </c:pt>
                <c:pt idx="6469">
                  <c:v>0.94210206211997094</c:v>
                </c:pt>
                <c:pt idx="6470">
                  <c:v>0.94238607507563588</c:v>
                </c:pt>
                <c:pt idx="6471">
                  <c:v>0.94223547791758344</c:v>
                </c:pt>
                <c:pt idx="6472">
                  <c:v>0.94238607507563588</c:v>
                </c:pt>
                <c:pt idx="6473">
                  <c:v>0.94238607507563588</c:v>
                </c:pt>
                <c:pt idx="6474">
                  <c:v>0.94238607507563588</c:v>
                </c:pt>
                <c:pt idx="6475">
                  <c:v>0.94267148462725914</c:v>
                </c:pt>
                <c:pt idx="6476">
                  <c:v>0.9429938499595244</c:v>
                </c:pt>
                <c:pt idx="6477">
                  <c:v>0.94270947060294619</c:v>
                </c:pt>
                <c:pt idx="6478">
                  <c:v>0.9429938499595244</c:v>
                </c:pt>
                <c:pt idx="6479">
                  <c:v>0.9429938499595244</c:v>
                </c:pt>
                <c:pt idx="6480">
                  <c:v>0.94314591619194865</c:v>
                </c:pt>
                <c:pt idx="6481">
                  <c:v>0.94270947060294619</c:v>
                </c:pt>
                <c:pt idx="6482">
                  <c:v>0.94314591619194865</c:v>
                </c:pt>
                <c:pt idx="6483">
                  <c:v>0.94251957133207087</c:v>
                </c:pt>
                <c:pt idx="6484">
                  <c:v>0.94270947060294619</c:v>
                </c:pt>
                <c:pt idx="6485">
                  <c:v>0.94270947060294619</c:v>
                </c:pt>
                <c:pt idx="6486">
                  <c:v>0.94238607507563588</c:v>
                </c:pt>
                <c:pt idx="6487">
                  <c:v>0.9429938499595244</c:v>
                </c:pt>
                <c:pt idx="6488">
                  <c:v>0.94238607507563588</c:v>
                </c:pt>
                <c:pt idx="6489">
                  <c:v>0.94238607507563588</c:v>
                </c:pt>
                <c:pt idx="6490">
                  <c:v>0.94286021932739073</c:v>
                </c:pt>
                <c:pt idx="6491">
                  <c:v>0.94238607507563588</c:v>
                </c:pt>
                <c:pt idx="6492">
                  <c:v>0.94270947060294619</c:v>
                </c:pt>
                <c:pt idx="6493">
                  <c:v>0.94238607507563588</c:v>
                </c:pt>
                <c:pt idx="6494">
                  <c:v>0.94223547791758344</c:v>
                </c:pt>
                <c:pt idx="6495">
                  <c:v>0.94286021932739073</c:v>
                </c:pt>
                <c:pt idx="6496">
                  <c:v>0.94223547791758344</c:v>
                </c:pt>
                <c:pt idx="6497">
                  <c:v>0.94286021932739073</c:v>
                </c:pt>
                <c:pt idx="6498">
                  <c:v>0.9425759205511306</c:v>
                </c:pt>
                <c:pt idx="6499">
                  <c:v>0.94286021932739073</c:v>
                </c:pt>
                <c:pt idx="6500">
                  <c:v>0.94286021932739073</c:v>
                </c:pt>
                <c:pt idx="6501">
                  <c:v>0.94314591619194865</c:v>
                </c:pt>
                <c:pt idx="6502">
                  <c:v>0.94286021932739073</c:v>
                </c:pt>
                <c:pt idx="6503">
                  <c:v>0.94327840094060433</c:v>
                </c:pt>
                <c:pt idx="6504">
                  <c:v>0.9425759205511306</c:v>
                </c:pt>
                <c:pt idx="6505">
                  <c:v>0.94251957133207087</c:v>
                </c:pt>
                <c:pt idx="6506">
                  <c:v>0.94270947060294619</c:v>
                </c:pt>
                <c:pt idx="6507">
                  <c:v>0.94251957133207087</c:v>
                </c:pt>
                <c:pt idx="6508">
                  <c:v>0.94314591619194865</c:v>
                </c:pt>
                <c:pt idx="6509">
                  <c:v>0.94238607507563588</c:v>
                </c:pt>
                <c:pt idx="6510">
                  <c:v>0.94270947060294619</c:v>
                </c:pt>
                <c:pt idx="6511">
                  <c:v>0.94251957133207087</c:v>
                </c:pt>
                <c:pt idx="6512">
                  <c:v>0.94238607507563588</c:v>
                </c:pt>
                <c:pt idx="6513">
                  <c:v>0.94286021932739073</c:v>
                </c:pt>
                <c:pt idx="6514">
                  <c:v>0.94251957133207087</c:v>
                </c:pt>
                <c:pt idx="6515">
                  <c:v>0.9429938499595244</c:v>
                </c:pt>
                <c:pt idx="6516">
                  <c:v>0.94238607507563588</c:v>
                </c:pt>
                <c:pt idx="6517">
                  <c:v>0.94267148462725914</c:v>
                </c:pt>
                <c:pt idx="6518">
                  <c:v>0.94270947060294619</c:v>
                </c:pt>
                <c:pt idx="6519">
                  <c:v>0.94251957133207087</c:v>
                </c:pt>
                <c:pt idx="6520">
                  <c:v>0.94270947060294619</c:v>
                </c:pt>
                <c:pt idx="6521">
                  <c:v>0.94251957133207087</c:v>
                </c:pt>
                <c:pt idx="6522">
                  <c:v>0.94314591619194865</c:v>
                </c:pt>
                <c:pt idx="6523">
                  <c:v>0.9425759205511306</c:v>
                </c:pt>
                <c:pt idx="6524">
                  <c:v>0.94286021932739073</c:v>
                </c:pt>
                <c:pt idx="6525">
                  <c:v>0.94267148462725914</c:v>
                </c:pt>
                <c:pt idx="6526">
                  <c:v>0.94270947060294619</c:v>
                </c:pt>
                <c:pt idx="6527">
                  <c:v>0.94270947060294619</c:v>
                </c:pt>
                <c:pt idx="6528">
                  <c:v>0.94251957133207087</c:v>
                </c:pt>
                <c:pt idx="6529">
                  <c:v>0.94314591619194865</c:v>
                </c:pt>
                <c:pt idx="6530">
                  <c:v>0.9425759205511306</c:v>
                </c:pt>
                <c:pt idx="6531">
                  <c:v>0.94286021932739073</c:v>
                </c:pt>
                <c:pt idx="6532">
                  <c:v>0.94270947060294619</c:v>
                </c:pt>
                <c:pt idx="6533">
                  <c:v>0.94286021932739073</c:v>
                </c:pt>
                <c:pt idx="6534">
                  <c:v>0.9429938499595244</c:v>
                </c:pt>
                <c:pt idx="6535">
                  <c:v>0.94346860614409345</c:v>
                </c:pt>
                <c:pt idx="6536">
                  <c:v>0.94270947060294619</c:v>
                </c:pt>
                <c:pt idx="6537">
                  <c:v>0.94270947060294619</c:v>
                </c:pt>
                <c:pt idx="6538">
                  <c:v>0.94286021932739073</c:v>
                </c:pt>
                <c:pt idx="6539">
                  <c:v>0.94286021932739073</c:v>
                </c:pt>
                <c:pt idx="6540">
                  <c:v>0.94314591619194865</c:v>
                </c:pt>
                <c:pt idx="6541">
                  <c:v>0.94267148462725914</c:v>
                </c:pt>
                <c:pt idx="6542">
                  <c:v>0.9429938499595244</c:v>
                </c:pt>
                <c:pt idx="6543">
                  <c:v>0.94270947060294619</c:v>
                </c:pt>
                <c:pt idx="6544">
                  <c:v>0.9425759205511306</c:v>
                </c:pt>
                <c:pt idx="6545">
                  <c:v>0.94314591619194865</c:v>
                </c:pt>
                <c:pt idx="6546">
                  <c:v>0.94238607507563588</c:v>
                </c:pt>
                <c:pt idx="6547">
                  <c:v>0.94251957133207087</c:v>
                </c:pt>
                <c:pt idx="6548">
                  <c:v>0.9425759205511306</c:v>
                </c:pt>
                <c:pt idx="6549">
                  <c:v>0.94238607507563588</c:v>
                </c:pt>
                <c:pt idx="6550">
                  <c:v>0.9429938499595244</c:v>
                </c:pt>
                <c:pt idx="6551">
                  <c:v>0.94238607507563588</c:v>
                </c:pt>
                <c:pt idx="6552">
                  <c:v>0.94270947060294619</c:v>
                </c:pt>
                <c:pt idx="6553">
                  <c:v>0.9425759205511306</c:v>
                </c:pt>
                <c:pt idx="6554">
                  <c:v>0.9425759205511306</c:v>
                </c:pt>
                <c:pt idx="6555">
                  <c:v>0.9429938499595244</c:v>
                </c:pt>
                <c:pt idx="6556">
                  <c:v>0.9425759205511306</c:v>
                </c:pt>
                <c:pt idx="6557">
                  <c:v>0.9429938499595244</c:v>
                </c:pt>
                <c:pt idx="6558">
                  <c:v>0.94270947060294619</c:v>
                </c:pt>
                <c:pt idx="6559">
                  <c:v>0.9429938499595244</c:v>
                </c:pt>
                <c:pt idx="6560">
                  <c:v>0.94238607507563588</c:v>
                </c:pt>
                <c:pt idx="6561">
                  <c:v>0.94251957133207087</c:v>
                </c:pt>
                <c:pt idx="6562">
                  <c:v>0.94270947060294619</c:v>
                </c:pt>
                <c:pt idx="6563">
                  <c:v>0.94267148462725914</c:v>
                </c:pt>
                <c:pt idx="6564">
                  <c:v>0.94286021932739073</c:v>
                </c:pt>
                <c:pt idx="6565">
                  <c:v>0.9425759205511306</c:v>
                </c:pt>
                <c:pt idx="6566">
                  <c:v>0.94286021932739073</c:v>
                </c:pt>
                <c:pt idx="6567">
                  <c:v>0.94270947060294619</c:v>
                </c:pt>
                <c:pt idx="6568">
                  <c:v>0.94286021932739073</c:v>
                </c:pt>
                <c:pt idx="6569">
                  <c:v>0.94267148462725914</c:v>
                </c:pt>
                <c:pt idx="6570">
                  <c:v>0.94267148462725914</c:v>
                </c:pt>
                <c:pt idx="6571">
                  <c:v>0.94270947060294619</c:v>
                </c:pt>
                <c:pt idx="6572">
                  <c:v>0.94251957133207087</c:v>
                </c:pt>
                <c:pt idx="6573">
                  <c:v>0.9429938499595244</c:v>
                </c:pt>
                <c:pt idx="6574">
                  <c:v>0.94270947060294619</c:v>
                </c:pt>
                <c:pt idx="6575">
                  <c:v>0.9429938499595244</c:v>
                </c:pt>
                <c:pt idx="6576">
                  <c:v>0.9425759205511306</c:v>
                </c:pt>
                <c:pt idx="6577">
                  <c:v>0.94270947060294619</c:v>
                </c:pt>
                <c:pt idx="6578">
                  <c:v>0.94270947060294619</c:v>
                </c:pt>
                <c:pt idx="6579">
                  <c:v>0.94251957133207087</c:v>
                </c:pt>
                <c:pt idx="6580">
                  <c:v>0.9429938499595244</c:v>
                </c:pt>
                <c:pt idx="6581">
                  <c:v>0.94238607507563588</c:v>
                </c:pt>
                <c:pt idx="6582">
                  <c:v>0.94270947060294619</c:v>
                </c:pt>
                <c:pt idx="6583">
                  <c:v>0.94270947060294619</c:v>
                </c:pt>
                <c:pt idx="6584">
                  <c:v>0.94210206211997094</c:v>
                </c:pt>
                <c:pt idx="6585">
                  <c:v>0.94270947060294619</c:v>
                </c:pt>
                <c:pt idx="6586">
                  <c:v>0.94251957133207087</c:v>
                </c:pt>
                <c:pt idx="6587">
                  <c:v>0.94238607507563588</c:v>
                </c:pt>
                <c:pt idx="6588">
                  <c:v>0.94270947060294619</c:v>
                </c:pt>
                <c:pt idx="6589">
                  <c:v>0.94223547791758344</c:v>
                </c:pt>
                <c:pt idx="6590">
                  <c:v>0.94270947060294619</c:v>
                </c:pt>
                <c:pt idx="6591">
                  <c:v>0.9425759205511306</c:v>
                </c:pt>
                <c:pt idx="6592">
                  <c:v>0.94223547791758344</c:v>
                </c:pt>
                <c:pt idx="6593">
                  <c:v>0.94286021932739073</c:v>
                </c:pt>
                <c:pt idx="6594">
                  <c:v>0.94238607507563588</c:v>
                </c:pt>
                <c:pt idx="6595">
                  <c:v>0.94286021932739073</c:v>
                </c:pt>
                <c:pt idx="6596">
                  <c:v>0.94251957133207087</c:v>
                </c:pt>
                <c:pt idx="6597">
                  <c:v>0.94238607507563588</c:v>
                </c:pt>
                <c:pt idx="6598">
                  <c:v>0.9425759205511306</c:v>
                </c:pt>
                <c:pt idx="6599">
                  <c:v>0.94238607507563588</c:v>
                </c:pt>
                <c:pt idx="6600">
                  <c:v>0.9429938499595244</c:v>
                </c:pt>
                <c:pt idx="6601">
                  <c:v>0.9425759205511306</c:v>
                </c:pt>
                <c:pt idx="6602">
                  <c:v>0.94314591619194865</c:v>
                </c:pt>
                <c:pt idx="6603">
                  <c:v>0.9425759205511306</c:v>
                </c:pt>
                <c:pt idx="6604">
                  <c:v>0.94251957133207087</c:v>
                </c:pt>
                <c:pt idx="6605">
                  <c:v>0.94270947060294619</c:v>
                </c:pt>
                <c:pt idx="6606">
                  <c:v>0.94251957133207087</c:v>
                </c:pt>
                <c:pt idx="6607">
                  <c:v>0.9429938499595244</c:v>
                </c:pt>
                <c:pt idx="6608">
                  <c:v>0.94267148462725914</c:v>
                </c:pt>
                <c:pt idx="6609">
                  <c:v>0.94314591619194865</c:v>
                </c:pt>
                <c:pt idx="6610">
                  <c:v>0.94251957133207087</c:v>
                </c:pt>
                <c:pt idx="6611">
                  <c:v>0.9429938499595244</c:v>
                </c:pt>
                <c:pt idx="6612">
                  <c:v>0.9425759205511306</c:v>
                </c:pt>
                <c:pt idx="6613">
                  <c:v>0.94238607507563588</c:v>
                </c:pt>
                <c:pt idx="6614">
                  <c:v>0.9429938499595244</c:v>
                </c:pt>
                <c:pt idx="6615">
                  <c:v>0.9425759205511306</c:v>
                </c:pt>
                <c:pt idx="6616">
                  <c:v>0.9429938499595244</c:v>
                </c:pt>
                <c:pt idx="6617">
                  <c:v>0.94270947060294619</c:v>
                </c:pt>
                <c:pt idx="6618">
                  <c:v>0.9429938499595244</c:v>
                </c:pt>
                <c:pt idx="6619">
                  <c:v>0.94251957133207087</c:v>
                </c:pt>
                <c:pt idx="6620">
                  <c:v>0.9425759205511306</c:v>
                </c:pt>
                <c:pt idx="6621">
                  <c:v>0.9429938499595244</c:v>
                </c:pt>
                <c:pt idx="6622">
                  <c:v>0.94270947060294619</c:v>
                </c:pt>
                <c:pt idx="6623">
                  <c:v>0.9429938499595244</c:v>
                </c:pt>
                <c:pt idx="6624">
                  <c:v>0.9429938499595244</c:v>
                </c:pt>
                <c:pt idx="6625">
                  <c:v>0.94314591619194865</c:v>
                </c:pt>
                <c:pt idx="6626">
                  <c:v>0.94327840094060433</c:v>
                </c:pt>
                <c:pt idx="6627">
                  <c:v>0.9429938499595244</c:v>
                </c:pt>
                <c:pt idx="6628">
                  <c:v>0.94327840094060433</c:v>
                </c:pt>
                <c:pt idx="6629">
                  <c:v>0.94314591619194865</c:v>
                </c:pt>
                <c:pt idx="6630">
                  <c:v>0.94346860614409345</c:v>
                </c:pt>
                <c:pt idx="6631">
                  <c:v>0.94286021932739073</c:v>
                </c:pt>
                <c:pt idx="6632">
                  <c:v>0.94314591619194865</c:v>
                </c:pt>
                <c:pt idx="6633">
                  <c:v>0.9429938499595244</c:v>
                </c:pt>
                <c:pt idx="6634">
                  <c:v>0.9429938499595244</c:v>
                </c:pt>
                <c:pt idx="6635">
                  <c:v>0.9429938499595244</c:v>
                </c:pt>
                <c:pt idx="6636">
                  <c:v>0.94270947060294619</c:v>
                </c:pt>
                <c:pt idx="6637">
                  <c:v>0.94314591619194865</c:v>
                </c:pt>
                <c:pt idx="6638">
                  <c:v>0.94286021932739073</c:v>
                </c:pt>
                <c:pt idx="6639">
                  <c:v>0.94327840094060433</c:v>
                </c:pt>
                <c:pt idx="6640">
                  <c:v>0.94270947060294619</c:v>
                </c:pt>
                <c:pt idx="6641">
                  <c:v>0.94270947060294619</c:v>
                </c:pt>
                <c:pt idx="6642">
                  <c:v>0.94314591619194865</c:v>
                </c:pt>
                <c:pt idx="6643">
                  <c:v>0.94238607507563588</c:v>
                </c:pt>
                <c:pt idx="6644">
                  <c:v>0.94251957133207087</c:v>
                </c:pt>
                <c:pt idx="6645">
                  <c:v>0.94270947060294619</c:v>
                </c:pt>
                <c:pt idx="6646">
                  <c:v>0.94238607507563588</c:v>
                </c:pt>
                <c:pt idx="6647">
                  <c:v>0.94286021932739073</c:v>
                </c:pt>
                <c:pt idx="6648">
                  <c:v>0.94251957133207087</c:v>
                </c:pt>
                <c:pt idx="6649">
                  <c:v>0.94286021932739073</c:v>
                </c:pt>
                <c:pt idx="6650">
                  <c:v>0.94270947060294619</c:v>
                </c:pt>
                <c:pt idx="6651">
                  <c:v>0.94251957133207087</c:v>
                </c:pt>
                <c:pt idx="6652">
                  <c:v>0.9429938499595244</c:v>
                </c:pt>
                <c:pt idx="6653">
                  <c:v>0.94238607507563588</c:v>
                </c:pt>
                <c:pt idx="6654">
                  <c:v>0.94267148462725914</c:v>
                </c:pt>
                <c:pt idx="6655">
                  <c:v>0.9425759205511306</c:v>
                </c:pt>
                <c:pt idx="6656">
                  <c:v>0.94270947060294619</c:v>
                </c:pt>
                <c:pt idx="6657">
                  <c:v>0.94270947060294619</c:v>
                </c:pt>
                <c:pt idx="6658">
                  <c:v>0.94270947060294619</c:v>
                </c:pt>
                <c:pt idx="6659">
                  <c:v>0.94314591619194865</c:v>
                </c:pt>
                <c:pt idx="6660">
                  <c:v>0.94251957133207087</c:v>
                </c:pt>
                <c:pt idx="6661">
                  <c:v>0.9429938499595244</c:v>
                </c:pt>
                <c:pt idx="6662">
                  <c:v>0.94270947060294619</c:v>
                </c:pt>
                <c:pt idx="6663">
                  <c:v>0.94270947060294619</c:v>
                </c:pt>
                <c:pt idx="6664">
                  <c:v>0.94286021932739073</c:v>
                </c:pt>
                <c:pt idx="6665">
                  <c:v>0.94251957133207087</c:v>
                </c:pt>
                <c:pt idx="6666">
                  <c:v>0.94314591619194865</c:v>
                </c:pt>
                <c:pt idx="6667">
                  <c:v>0.94270947060294619</c:v>
                </c:pt>
                <c:pt idx="6668">
                  <c:v>0.9429938499595244</c:v>
                </c:pt>
                <c:pt idx="6669">
                  <c:v>0.94286021932739073</c:v>
                </c:pt>
                <c:pt idx="6670">
                  <c:v>0.94314591619194865</c:v>
                </c:pt>
                <c:pt idx="6671">
                  <c:v>0.94286021932739073</c:v>
                </c:pt>
                <c:pt idx="6672">
                  <c:v>0.94270947060294619</c:v>
                </c:pt>
                <c:pt idx="6673">
                  <c:v>0.94314591619194865</c:v>
                </c:pt>
                <c:pt idx="6674">
                  <c:v>0.94270947060294619</c:v>
                </c:pt>
                <c:pt idx="6675">
                  <c:v>0.94314591619194865</c:v>
                </c:pt>
                <c:pt idx="6676">
                  <c:v>0.94251957133207087</c:v>
                </c:pt>
                <c:pt idx="6677">
                  <c:v>0.94286021932739073</c:v>
                </c:pt>
                <c:pt idx="6678">
                  <c:v>0.94286021932739073</c:v>
                </c:pt>
                <c:pt idx="6679">
                  <c:v>0.94270947060294619</c:v>
                </c:pt>
                <c:pt idx="6680">
                  <c:v>0.94314591619194865</c:v>
                </c:pt>
                <c:pt idx="6681">
                  <c:v>0.94251957133207087</c:v>
                </c:pt>
                <c:pt idx="6682">
                  <c:v>0.9429938499595244</c:v>
                </c:pt>
                <c:pt idx="6683">
                  <c:v>0.94270947060294619</c:v>
                </c:pt>
                <c:pt idx="6684">
                  <c:v>0.94286021932739073</c:v>
                </c:pt>
                <c:pt idx="6685">
                  <c:v>0.94286021932739073</c:v>
                </c:pt>
                <c:pt idx="6686">
                  <c:v>0.94286021932739073</c:v>
                </c:pt>
                <c:pt idx="6687">
                  <c:v>0.94286021932739073</c:v>
                </c:pt>
                <c:pt idx="6688">
                  <c:v>0.9425759205511306</c:v>
                </c:pt>
                <c:pt idx="6689">
                  <c:v>0.94314591619194865</c:v>
                </c:pt>
                <c:pt idx="6690">
                  <c:v>0.94251957133207087</c:v>
                </c:pt>
                <c:pt idx="6691">
                  <c:v>0.9429938499595244</c:v>
                </c:pt>
                <c:pt idx="6692">
                  <c:v>0.94251957133207087</c:v>
                </c:pt>
                <c:pt idx="6693">
                  <c:v>0.94238607507563588</c:v>
                </c:pt>
                <c:pt idx="6694">
                  <c:v>0.9429938499595244</c:v>
                </c:pt>
                <c:pt idx="6695">
                  <c:v>0.94251957133207087</c:v>
                </c:pt>
                <c:pt idx="6696">
                  <c:v>0.94286021932739073</c:v>
                </c:pt>
                <c:pt idx="6697">
                  <c:v>0.94251957133207087</c:v>
                </c:pt>
                <c:pt idx="6698">
                  <c:v>0.94238607507563588</c:v>
                </c:pt>
                <c:pt idx="6699">
                  <c:v>0.94286021932739073</c:v>
                </c:pt>
                <c:pt idx="6700">
                  <c:v>0.94251957133207087</c:v>
                </c:pt>
                <c:pt idx="6701">
                  <c:v>0.9429938499595244</c:v>
                </c:pt>
                <c:pt idx="6702">
                  <c:v>0.94270947060294619</c:v>
                </c:pt>
                <c:pt idx="6703">
                  <c:v>0.94270947060294619</c:v>
                </c:pt>
                <c:pt idx="6704">
                  <c:v>0.94270947060294619</c:v>
                </c:pt>
                <c:pt idx="6705">
                  <c:v>0.94270947060294619</c:v>
                </c:pt>
                <c:pt idx="6706">
                  <c:v>0.94286021932739073</c:v>
                </c:pt>
                <c:pt idx="6707">
                  <c:v>0.94251957133207087</c:v>
                </c:pt>
                <c:pt idx="6708">
                  <c:v>0.9429938499595244</c:v>
                </c:pt>
                <c:pt idx="6709">
                  <c:v>0.94270947060294619</c:v>
                </c:pt>
                <c:pt idx="6710">
                  <c:v>0.94286021932739073</c:v>
                </c:pt>
                <c:pt idx="6711">
                  <c:v>0.94270947060294619</c:v>
                </c:pt>
                <c:pt idx="6712">
                  <c:v>0.94238607507563588</c:v>
                </c:pt>
                <c:pt idx="6713">
                  <c:v>0.9429938499595244</c:v>
                </c:pt>
                <c:pt idx="6714">
                  <c:v>0.94238607507563588</c:v>
                </c:pt>
                <c:pt idx="6715">
                  <c:v>0.94286021932739073</c:v>
                </c:pt>
                <c:pt idx="6716">
                  <c:v>0.94267148462725914</c:v>
                </c:pt>
                <c:pt idx="6717">
                  <c:v>0.94238607507563588</c:v>
                </c:pt>
                <c:pt idx="6718">
                  <c:v>0.9429938499595244</c:v>
                </c:pt>
                <c:pt idx="6719">
                  <c:v>0.94238607507563588</c:v>
                </c:pt>
                <c:pt idx="6720">
                  <c:v>0.9425759205511306</c:v>
                </c:pt>
                <c:pt idx="6721">
                  <c:v>0.94251957133207087</c:v>
                </c:pt>
                <c:pt idx="6722">
                  <c:v>0.94251957133207087</c:v>
                </c:pt>
                <c:pt idx="6723">
                  <c:v>0.94270947060294619</c:v>
                </c:pt>
                <c:pt idx="6724">
                  <c:v>0.94251957133207087</c:v>
                </c:pt>
                <c:pt idx="6725">
                  <c:v>0.94314591619194865</c:v>
                </c:pt>
                <c:pt idx="6726">
                  <c:v>0.94238607507563588</c:v>
                </c:pt>
                <c:pt idx="6727">
                  <c:v>0.94251957133207087</c:v>
                </c:pt>
                <c:pt idx="6728">
                  <c:v>0.94267148462725914</c:v>
                </c:pt>
                <c:pt idx="6729">
                  <c:v>0.94238607507563588</c:v>
                </c:pt>
                <c:pt idx="6730">
                  <c:v>0.9429938499595244</c:v>
                </c:pt>
                <c:pt idx="6731">
                  <c:v>0.94251957133207087</c:v>
                </c:pt>
                <c:pt idx="6732">
                  <c:v>0.94286021932739073</c:v>
                </c:pt>
                <c:pt idx="6733">
                  <c:v>0.94267148462725914</c:v>
                </c:pt>
                <c:pt idx="6734">
                  <c:v>0.94238607507563588</c:v>
                </c:pt>
                <c:pt idx="6735">
                  <c:v>0.9429938499595244</c:v>
                </c:pt>
                <c:pt idx="6736">
                  <c:v>0.94251957133207087</c:v>
                </c:pt>
                <c:pt idx="6737">
                  <c:v>0.9429938499595244</c:v>
                </c:pt>
                <c:pt idx="6738">
                  <c:v>0.94270947060294619</c:v>
                </c:pt>
                <c:pt idx="6739">
                  <c:v>0.94270947060294619</c:v>
                </c:pt>
                <c:pt idx="6740">
                  <c:v>0.94286021932739073</c:v>
                </c:pt>
                <c:pt idx="6741">
                  <c:v>0.9425759205511306</c:v>
                </c:pt>
                <c:pt idx="6742">
                  <c:v>0.9429938499595244</c:v>
                </c:pt>
                <c:pt idx="6743">
                  <c:v>0.94238607507563588</c:v>
                </c:pt>
                <c:pt idx="6744">
                  <c:v>0.94251957133207087</c:v>
                </c:pt>
                <c:pt idx="6745">
                  <c:v>0.94267148462725914</c:v>
                </c:pt>
                <c:pt idx="6746">
                  <c:v>0.9425759205511306</c:v>
                </c:pt>
                <c:pt idx="6747">
                  <c:v>0.94314591619194865</c:v>
                </c:pt>
                <c:pt idx="6748">
                  <c:v>0.94270947060294619</c:v>
                </c:pt>
                <c:pt idx="6749">
                  <c:v>0.94286021932739073</c:v>
                </c:pt>
                <c:pt idx="6750">
                  <c:v>0.94270947060294619</c:v>
                </c:pt>
                <c:pt idx="6751">
                  <c:v>0.94270947060294619</c:v>
                </c:pt>
                <c:pt idx="6752">
                  <c:v>0.9429938499595244</c:v>
                </c:pt>
                <c:pt idx="6753">
                  <c:v>0.94223547791758344</c:v>
                </c:pt>
                <c:pt idx="6754">
                  <c:v>0.94238607507563588</c:v>
                </c:pt>
                <c:pt idx="6755">
                  <c:v>0.94251957133207087</c:v>
                </c:pt>
                <c:pt idx="6756">
                  <c:v>0.94223547791758344</c:v>
                </c:pt>
                <c:pt idx="6757">
                  <c:v>0.94267148462725914</c:v>
                </c:pt>
                <c:pt idx="6758">
                  <c:v>0.94238607507563588</c:v>
                </c:pt>
                <c:pt idx="6759">
                  <c:v>0.94251957133207087</c:v>
                </c:pt>
                <c:pt idx="6760">
                  <c:v>0.94251957133207087</c:v>
                </c:pt>
                <c:pt idx="6761">
                  <c:v>0.94238607507563588</c:v>
                </c:pt>
                <c:pt idx="6762">
                  <c:v>0.9429938499595244</c:v>
                </c:pt>
                <c:pt idx="6763">
                  <c:v>0.94238607507563588</c:v>
                </c:pt>
                <c:pt idx="6764">
                  <c:v>0.94270947060294619</c:v>
                </c:pt>
                <c:pt idx="6765">
                  <c:v>0.94251957133207087</c:v>
                </c:pt>
                <c:pt idx="6766">
                  <c:v>0.94238607507563588</c:v>
                </c:pt>
                <c:pt idx="6767">
                  <c:v>0.94251957133207087</c:v>
                </c:pt>
                <c:pt idx="6768">
                  <c:v>0.94251957133207087</c:v>
                </c:pt>
                <c:pt idx="6769">
                  <c:v>0.94286021932739073</c:v>
                </c:pt>
                <c:pt idx="6770">
                  <c:v>0.94238607507563588</c:v>
                </c:pt>
                <c:pt idx="6771">
                  <c:v>0.94286021932739073</c:v>
                </c:pt>
                <c:pt idx="6772">
                  <c:v>0.94251957133207087</c:v>
                </c:pt>
                <c:pt idx="6773">
                  <c:v>0.9429938499595244</c:v>
                </c:pt>
                <c:pt idx="6774">
                  <c:v>0.94238607507563588</c:v>
                </c:pt>
                <c:pt idx="6775">
                  <c:v>0.94251957133207087</c:v>
                </c:pt>
                <c:pt idx="6776">
                  <c:v>0.94267148462725914</c:v>
                </c:pt>
                <c:pt idx="6777">
                  <c:v>0.94223547791758344</c:v>
                </c:pt>
                <c:pt idx="6778">
                  <c:v>0.94267148462725914</c:v>
                </c:pt>
                <c:pt idx="6779">
                  <c:v>0.94238607507563588</c:v>
                </c:pt>
                <c:pt idx="6780">
                  <c:v>0.94251957133207087</c:v>
                </c:pt>
                <c:pt idx="6781">
                  <c:v>0.94251957133207087</c:v>
                </c:pt>
                <c:pt idx="6782">
                  <c:v>0.94223547791758344</c:v>
                </c:pt>
                <c:pt idx="6783">
                  <c:v>0.94286021932739073</c:v>
                </c:pt>
                <c:pt idx="6784">
                  <c:v>0.94210206211997094</c:v>
                </c:pt>
                <c:pt idx="6785">
                  <c:v>0.94238607507563588</c:v>
                </c:pt>
                <c:pt idx="6786">
                  <c:v>0.94238607507563588</c:v>
                </c:pt>
                <c:pt idx="6787">
                  <c:v>0.94223547791758344</c:v>
                </c:pt>
                <c:pt idx="6788">
                  <c:v>0.94238607507563588</c:v>
                </c:pt>
                <c:pt idx="6789">
                  <c:v>0.94223547791758344</c:v>
                </c:pt>
                <c:pt idx="6790">
                  <c:v>0.94286021932739073</c:v>
                </c:pt>
                <c:pt idx="6791">
                  <c:v>0.94238607507563588</c:v>
                </c:pt>
                <c:pt idx="6792">
                  <c:v>0.94267148462725914</c:v>
                </c:pt>
                <c:pt idx="6793">
                  <c:v>0.94251957133207087</c:v>
                </c:pt>
                <c:pt idx="6794">
                  <c:v>0.94238607507563588</c:v>
                </c:pt>
                <c:pt idx="6795">
                  <c:v>0.94251957133207087</c:v>
                </c:pt>
                <c:pt idx="6796">
                  <c:v>0.94251957133207087</c:v>
                </c:pt>
                <c:pt idx="6797">
                  <c:v>0.9429938499595244</c:v>
                </c:pt>
                <c:pt idx="6798">
                  <c:v>0.94238607507563588</c:v>
                </c:pt>
                <c:pt idx="6799">
                  <c:v>0.9429938499595244</c:v>
                </c:pt>
                <c:pt idx="6800">
                  <c:v>0.94238607507563588</c:v>
                </c:pt>
                <c:pt idx="6801">
                  <c:v>0.94238607507563588</c:v>
                </c:pt>
                <c:pt idx="6802">
                  <c:v>0.94251957133207087</c:v>
                </c:pt>
                <c:pt idx="6803">
                  <c:v>0.94251957133207087</c:v>
                </c:pt>
                <c:pt idx="6804">
                  <c:v>0.9429938499595244</c:v>
                </c:pt>
                <c:pt idx="6805">
                  <c:v>0.94223547791758344</c:v>
                </c:pt>
                <c:pt idx="6806">
                  <c:v>0.94223547791758344</c:v>
                </c:pt>
                <c:pt idx="6807">
                  <c:v>0.94267148462725914</c:v>
                </c:pt>
                <c:pt idx="6808">
                  <c:v>0.94238607507563588</c:v>
                </c:pt>
                <c:pt idx="6809">
                  <c:v>0.94286021932739073</c:v>
                </c:pt>
                <c:pt idx="6810">
                  <c:v>0.94238607507563588</c:v>
                </c:pt>
                <c:pt idx="6811">
                  <c:v>0.9429938499595244</c:v>
                </c:pt>
                <c:pt idx="6812">
                  <c:v>0.94238607507563588</c:v>
                </c:pt>
                <c:pt idx="6813">
                  <c:v>0.94223547791758344</c:v>
                </c:pt>
                <c:pt idx="6814">
                  <c:v>0.94286021932739073</c:v>
                </c:pt>
                <c:pt idx="6815">
                  <c:v>0.94223547791758344</c:v>
                </c:pt>
                <c:pt idx="6816">
                  <c:v>0.94286021932739073</c:v>
                </c:pt>
                <c:pt idx="6817">
                  <c:v>0.94238607507563588</c:v>
                </c:pt>
                <c:pt idx="6818">
                  <c:v>0.94238607507563588</c:v>
                </c:pt>
                <c:pt idx="6819">
                  <c:v>0.94251957133207087</c:v>
                </c:pt>
                <c:pt idx="6820">
                  <c:v>0.94238607507563588</c:v>
                </c:pt>
                <c:pt idx="6821">
                  <c:v>0.94286021932739073</c:v>
                </c:pt>
                <c:pt idx="6822">
                  <c:v>0.94238607507563588</c:v>
                </c:pt>
                <c:pt idx="6823">
                  <c:v>0.9425759205511306</c:v>
                </c:pt>
                <c:pt idx="6824">
                  <c:v>0.94251957133207087</c:v>
                </c:pt>
                <c:pt idx="6825">
                  <c:v>0.94238607507563588</c:v>
                </c:pt>
                <c:pt idx="6826">
                  <c:v>0.9429938499595244</c:v>
                </c:pt>
                <c:pt idx="6827">
                  <c:v>0.94251957133207087</c:v>
                </c:pt>
                <c:pt idx="6828">
                  <c:v>0.9429938499595244</c:v>
                </c:pt>
                <c:pt idx="6829">
                  <c:v>0.94267148462725914</c:v>
                </c:pt>
                <c:pt idx="6830">
                  <c:v>0.9429938499595244</c:v>
                </c:pt>
                <c:pt idx="6831">
                  <c:v>0.94270947060294619</c:v>
                </c:pt>
                <c:pt idx="6832">
                  <c:v>0.94223547791758344</c:v>
                </c:pt>
                <c:pt idx="6833">
                  <c:v>0.9429938499595244</c:v>
                </c:pt>
                <c:pt idx="6834">
                  <c:v>0.94223547791758344</c:v>
                </c:pt>
                <c:pt idx="6835">
                  <c:v>0.94223547791758344</c:v>
                </c:pt>
                <c:pt idx="6836">
                  <c:v>0.94286021932739073</c:v>
                </c:pt>
                <c:pt idx="6837">
                  <c:v>0.94251957133207087</c:v>
                </c:pt>
                <c:pt idx="6838">
                  <c:v>0.9429938499595244</c:v>
                </c:pt>
                <c:pt idx="6839">
                  <c:v>0.9425759205511306</c:v>
                </c:pt>
                <c:pt idx="6840">
                  <c:v>0.94286021932739073</c:v>
                </c:pt>
                <c:pt idx="6841">
                  <c:v>0.94270947060294619</c:v>
                </c:pt>
                <c:pt idx="6842">
                  <c:v>0.94242403805256336</c:v>
                </c:pt>
                <c:pt idx="6843">
                  <c:v>0.9429938499595244</c:v>
                </c:pt>
                <c:pt idx="6844">
                  <c:v>0.94238607507563588</c:v>
                </c:pt>
                <c:pt idx="6845">
                  <c:v>0.94314591619194865</c:v>
                </c:pt>
                <c:pt idx="6846">
                  <c:v>0.9425759205511306</c:v>
                </c:pt>
                <c:pt idx="6847">
                  <c:v>0.94251957133207087</c:v>
                </c:pt>
                <c:pt idx="6848">
                  <c:v>0.94267148462725914</c:v>
                </c:pt>
                <c:pt idx="6849">
                  <c:v>0.94251957133207087</c:v>
                </c:pt>
                <c:pt idx="6850">
                  <c:v>0.9429938499595244</c:v>
                </c:pt>
                <c:pt idx="6851">
                  <c:v>0.94251957133207087</c:v>
                </c:pt>
                <c:pt idx="6852">
                  <c:v>0.9429938499595244</c:v>
                </c:pt>
                <c:pt idx="6853">
                  <c:v>0.94270947060294619</c:v>
                </c:pt>
                <c:pt idx="6854">
                  <c:v>0.94286021932739073</c:v>
                </c:pt>
                <c:pt idx="6855">
                  <c:v>0.94286021932739073</c:v>
                </c:pt>
                <c:pt idx="6856">
                  <c:v>0.94267148462725914</c:v>
                </c:pt>
                <c:pt idx="6857">
                  <c:v>0.94286021932739073</c:v>
                </c:pt>
                <c:pt idx="6858">
                  <c:v>0.94251957133207087</c:v>
                </c:pt>
                <c:pt idx="6859">
                  <c:v>0.94314591619194865</c:v>
                </c:pt>
                <c:pt idx="6860">
                  <c:v>0.94267148462725914</c:v>
                </c:pt>
                <c:pt idx="6861">
                  <c:v>0.9429938499595244</c:v>
                </c:pt>
                <c:pt idx="6862">
                  <c:v>0.94267148462725914</c:v>
                </c:pt>
                <c:pt idx="6863">
                  <c:v>0.94238607507563588</c:v>
                </c:pt>
                <c:pt idx="6864">
                  <c:v>0.94286021932739073</c:v>
                </c:pt>
                <c:pt idx="6865">
                  <c:v>0.94251957133207087</c:v>
                </c:pt>
                <c:pt idx="6866">
                  <c:v>0.94286021932739073</c:v>
                </c:pt>
                <c:pt idx="6867">
                  <c:v>0.94286021932739073</c:v>
                </c:pt>
                <c:pt idx="6868">
                  <c:v>0.94314591619194865</c:v>
                </c:pt>
                <c:pt idx="6869">
                  <c:v>0.94314591619194865</c:v>
                </c:pt>
                <c:pt idx="6870">
                  <c:v>0.94314591619194865</c:v>
                </c:pt>
                <c:pt idx="6871">
                  <c:v>0.9429938499595244</c:v>
                </c:pt>
                <c:pt idx="6872">
                  <c:v>0.94314591619194865</c:v>
                </c:pt>
                <c:pt idx="6873">
                  <c:v>0.94286021932739073</c:v>
                </c:pt>
                <c:pt idx="6874">
                  <c:v>0.94327840094060433</c:v>
                </c:pt>
                <c:pt idx="6875">
                  <c:v>0.94286021932739073</c:v>
                </c:pt>
                <c:pt idx="6876">
                  <c:v>0.94314591619194865</c:v>
                </c:pt>
                <c:pt idx="6877">
                  <c:v>0.94286021932739073</c:v>
                </c:pt>
                <c:pt idx="6878">
                  <c:v>0.9429938499595244</c:v>
                </c:pt>
                <c:pt idx="6879">
                  <c:v>0.94286021932739073</c:v>
                </c:pt>
                <c:pt idx="6880">
                  <c:v>0.94251957133207087</c:v>
                </c:pt>
                <c:pt idx="6881">
                  <c:v>0.94314591619194865</c:v>
                </c:pt>
                <c:pt idx="6882">
                  <c:v>0.94238607507563588</c:v>
                </c:pt>
                <c:pt idx="6883">
                  <c:v>0.94238607507563588</c:v>
                </c:pt>
                <c:pt idx="6884">
                  <c:v>0.9425759205511306</c:v>
                </c:pt>
                <c:pt idx="6885">
                  <c:v>0.94238607507563588</c:v>
                </c:pt>
                <c:pt idx="6886">
                  <c:v>0.9429938499595244</c:v>
                </c:pt>
                <c:pt idx="6887">
                  <c:v>0.94238607507563588</c:v>
                </c:pt>
                <c:pt idx="6888">
                  <c:v>0.94267148462725914</c:v>
                </c:pt>
                <c:pt idx="6889">
                  <c:v>0.94251957133207087</c:v>
                </c:pt>
                <c:pt idx="6890">
                  <c:v>0.94238607507563588</c:v>
                </c:pt>
                <c:pt idx="6891">
                  <c:v>0.9429938499595244</c:v>
                </c:pt>
                <c:pt idx="6892">
                  <c:v>0.94223547791758344</c:v>
                </c:pt>
                <c:pt idx="6893">
                  <c:v>0.94238607507563588</c:v>
                </c:pt>
                <c:pt idx="6894">
                  <c:v>0.94238607507563588</c:v>
                </c:pt>
                <c:pt idx="6895">
                  <c:v>0.94238607507563588</c:v>
                </c:pt>
                <c:pt idx="6896">
                  <c:v>0.94251957133207087</c:v>
                </c:pt>
                <c:pt idx="6897">
                  <c:v>0.94251957133207087</c:v>
                </c:pt>
                <c:pt idx="6898">
                  <c:v>0.94314591619194865</c:v>
                </c:pt>
                <c:pt idx="6899">
                  <c:v>0.94251957133207087</c:v>
                </c:pt>
                <c:pt idx="6900">
                  <c:v>0.94286021932739073</c:v>
                </c:pt>
                <c:pt idx="6901">
                  <c:v>0.94251957133207087</c:v>
                </c:pt>
                <c:pt idx="6902">
                  <c:v>0.94223547791758344</c:v>
                </c:pt>
                <c:pt idx="6903">
                  <c:v>0.94286021932739073</c:v>
                </c:pt>
                <c:pt idx="6904">
                  <c:v>0.94251957133207087</c:v>
                </c:pt>
                <c:pt idx="6905">
                  <c:v>0.9429938499595244</c:v>
                </c:pt>
                <c:pt idx="6906">
                  <c:v>0.94238607507563588</c:v>
                </c:pt>
                <c:pt idx="6907">
                  <c:v>0.94238607507563588</c:v>
                </c:pt>
                <c:pt idx="6908">
                  <c:v>0.94267148462725914</c:v>
                </c:pt>
                <c:pt idx="6909">
                  <c:v>0.94251957133207087</c:v>
                </c:pt>
                <c:pt idx="6910">
                  <c:v>0.9429938499595244</c:v>
                </c:pt>
                <c:pt idx="6911">
                  <c:v>0.94251957133207087</c:v>
                </c:pt>
                <c:pt idx="6912">
                  <c:v>0.9429938499595244</c:v>
                </c:pt>
                <c:pt idx="6913">
                  <c:v>0.94251957133207087</c:v>
                </c:pt>
                <c:pt idx="6914">
                  <c:v>0.94251957133207087</c:v>
                </c:pt>
                <c:pt idx="6915">
                  <c:v>0.94267148462725914</c:v>
                </c:pt>
                <c:pt idx="6916">
                  <c:v>0.94238607507563588</c:v>
                </c:pt>
                <c:pt idx="6917">
                  <c:v>0.9429938499595244</c:v>
                </c:pt>
                <c:pt idx="6918">
                  <c:v>0.94238607507563588</c:v>
                </c:pt>
                <c:pt idx="6919">
                  <c:v>0.94223547791758344</c:v>
                </c:pt>
                <c:pt idx="6920">
                  <c:v>0.94286021932739073</c:v>
                </c:pt>
                <c:pt idx="6921">
                  <c:v>0.94238607507563588</c:v>
                </c:pt>
                <c:pt idx="6922">
                  <c:v>0.9429938499595244</c:v>
                </c:pt>
                <c:pt idx="6923">
                  <c:v>0.94251957133207087</c:v>
                </c:pt>
                <c:pt idx="6924">
                  <c:v>0.9429938499595244</c:v>
                </c:pt>
                <c:pt idx="6925">
                  <c:v>0.94238607507563588</c:v>
                </c:pt>
                <c:pt idx="6926">
                  <c:v>0.94251957133207087</c:v>
                </c:pt>
                <c:pt idx="6927">
                  <c:v>0.94267148462725914</c:v>
                </c:pt>
                <c:pt idx="6928">
                  <c:v>0.94238607507563588</c:v>
                </c:pt>
                <c:pt idx="6929">
                  <c:v>0.94286021932739073</c:v>
                </c:pt>
                <c:pt idx="6930">
                  <c:v>0.94223547791758344</c:v>
                </c:pt>
                <c:pt idx="6931">
                  <c:v>0.94223547791758344</c:v>
                </c:pt>
                <c:pt idx="6932">
                  <c:v>0.94286021932739073</c:v>
                </c:pt>
                <c:pt idx="6933">
                  <c:v>0.94223547791758344</c:v>
                </c:pt>
                <c:pt idx="6934">
                  <c:v>0.94270947060294619</c:v>
                </c:pt>
                <c:pt idx="6935">
                  <c:v>0.94251957133207087</c:v>
                </c:pt>
                <c:pt idx="6936">
                  <c:v>0.94270947060294619</c:v>
                </c:pt>
                <c:pt idx="6937">
                  <c:v>0.94270947060294619</c:v>
                </c:pt>
                <c:pt idx="6938">
                  <c:v>0.94238607507563588</c:v>
                </c:pt>
                <c:pt idx="6939">
                  <c:v>0.94286021932739073</c:v>
                </c:pt>
                <c:pt idx="6940">
                  <c:v>0.94251957133207087</c:v>
                </c:pt>
                <c:pt idx="6941">
                  <c:v>0.9429938499595244</c:v>
                </c:pt>
                <c:pt idx="6942">
                  <c:v>0.94251957133207087</c:v>
                </c:pt>
                <c:pt idx="6943">
                  <c:v>0.94286021932739073</c:v>
                </c:pt>
                <c:pt idx="6944">
                  <c:v>0.94267148462725914</c:v>
                </c:pt>
                <c:pt idx="6945">
                  <c:v>0.94286021932739073</c:v>
                </c:pt>
                <c:pt idx="6946">
                  <c:v>0.94286021932739073</c:v>
                </c:pt>
                <c:pt idx="6947">
                  <c:v>0.94270947060294619</c:v>
                </c:pt>
                <c:pt idx="6948">
                  <c:v>0.94286021932739073</c:v>
                </c:pt>
                <c:pt idx="6949">
                  <c:v>0.94238607507563588</c:v>
                </c:pt>
                <c:pt idx="6950">
                  <c:v>0.9429938499595244</c:v>
                </c:pt>
                <c:pt idx="6951">
                  <c:v>0.94238607507563588</c:v>
                </c:pt>
                <c:pt idx="6952">
                  <c:v>0.94238607507563588</c:v>
                </c:pt>
                <c:pt idx="6953">
                  <c:v>0.94270947060294619</c:v>
                </c:pt>
                <c:pt idx="6954">
                  <c:v>0.94238607507563588</c:v>
                </c:pt>
                <c:pt idx="6955">
                  <c:v>0.94286021932739073</c:v>
                </c:pt>
                <c:pt idx="6956">
                  <c:v>0.94251957133207087</c:v>
                </c:pt>
                <c:pt idx="6957">
                  <c:v>0.9429938499595244</c:v>
                </c:pt>
                <c:pt idx="6958">
                  <c:v>0.94238607507563588</c:v>
                </c:pt>
                <c:pt idx="6959">
                  <c:v>0.94238607507563588</c:v>
                </c:pt>
                <c:pt idx="6960">
                  <c:v>0.9425759205511306</c:v>
                </c:pt>
                <c:pt idx="6961">
                  <c:v>0.94238607507563588</c:v>
                </c:pt>
                <c:pt idx="6962">
                  <c:v>0.9429938499595244</c:v>
                </c:pt>
                <c:pt idx="6963">
                  <c:v>0.94238607507563588</c:v>
                </c:pt>
                <c:pt idx="6964">
                  <c:v>0.94251957133207087</c:v>
                </c:pt>
                <c:pt idx="6965">
                  <c:v>0.94251957133207087</c:v>
                </c:pt>
                <c:pt idx="6966">
                  <c:v>0.94238607507563588</c:v>
                </c:pt>
                <c:pt idx="6967">
                  <c:v>0.9429938499595244</c:v>
                </c:pt>
                <c:pt idx="6968">
                  <c:v>0.94238607507563588</c:v>
                </c:pt>
                <c:pt idx="6969">
                  <c:v>0.94270947060294619</c:v>
                </c:pt>
                <c:pt idx="6970">
                  <c:v>0.94251957133207087</c:v>
                </c:pt>
                <c:pt idx="6971">
                  <c:v>0.94238607507563588</c:v>
                </c:pt>
                <c:pt idx="6972">
                  <c:v>0.94270947060294619</c:v>
                </c:pt>
                <c:pt idx="6973">
                  <c:v>0.94251957133207087</c:v>
                </c:pt>
                <c:pt idx="6974">
                  <c:v>0.9429938499595244</c:v>
                </c:pt>
                <c:pt idx="6975">
                  <c:v>0.94238607507563588</c:v>
                </c:pt>
                <c:pt idx="6976">
                  <c:v>0.94251957133207087</c:v>
                </c:pt>
                <c:pt idx="6977">
                  <c:v>0.9425759205511306</c:v>
                </c:pt>
                <c:pt idx="6978">
                  <c:v>0.94238607507563588</c:v>
                </c:pt>
                <c:pt idx="6979">
                  <c:v>0.94286021932739073</c:v>
                </c:pt>
                <c:pt idx="6980">
                  <c:v>0.94238607507563588</c:v>
                </c:pt>
                <c:pt idx="6981">
                  <c:v>0.94286021932739073</c:v>
                </c:pt>
                <c:pt idx="6982">
                  <c:v>0.94251957133207087</c:v>
                </c:pt>
                <c:pt idx="6983">
                  <c:v>0.94270947060294619</c:v>
                </c:pt>
                <c:pt idx="6984">
                  <c:v>0.94251957133207087</c:v>
                </c:pt>
                <c:pt idx="6985">
                  <c:v>0.94251957133207087</c:v>
                </c:pt>
                <c:pt idx="6986">
                  <c:v>0.94270947060294619</c:v>
                </c:pt>
                <c:pt idx="6987">
                  <c:v>0.94251957133207087</c:v>
                </c:pt>
                <c:pt idx="6988">
                  <c:v>0.94286021932739073</c:v>
                </c:pt>
                <c:pt idx="6989">
                  <c:v>0.9429938499595244</c:v>
                </c:pt>
                <c:pt idx="6990">
                  <c:v>0.94286021932739073</c:v>
                </c:pt>
                <c:pt idx="6991">
                  <c:v>0.94251957133207087</c:v>
                </c:pt>
                <c:pt idx="6992">
                  <c:v>0.94286021932739073</c:v>
                </c:pt>
                <c:pt idx="6993">
                  <c:v>0.94251957133207087</c:v>
                </c:pt>
                <c:pt idx="6994">
                  <c:v>0.9429938499595244</c:v>
                </c:pt>
                <c:pt idx="6995">
                  <c:v>0.94267148462725914</c:v>
                </c:pt>
                <c:pt idx="6996">
                  <c:v>0.9429938499595244</c:v>
                </c:pt>
                <c:pt idx="6997">
                  <c:v>0.94286021932739073</c:v>
                </c:pt>
                <c:pt idx="6998">
                  <c:v>0.94327840094060433</c:v>
                </c:pt>
                <c:pt idx="6999">
                  <c:v>0.94286021932739073</c:v>
                </c:pt>
                <c:pt idx="7000">
                  <c:v>0.94327840094060433</c:v>
                </c:pt>
                <c:pt idx="7001">
                  <c:v>0.94270947060294619</c:v>
                </c:pt>
                <c:pt idx="7002">
                  <c:v>0.94251957133207087</c:v>
                </c:pt>
                <c:pt idx="7003">
                  <c:v>0.94270947060294619</c:v>
                </c:pt>
                <c:pt idx="7004">
                  <c:v>0.94238607507563588</c:v>
                </c:pt>
                <c:pt idx="7005">
                  <c:v>0.9429938499595244</c:v>
                </c:pt>
                <c:pt idx="7006">
                  <c:v>0.94238607507563588</c:v>
                </c:pt>
                <c:pt idx="7007">
                  <c:v>0.94267148462725914</c:v>
                </c:pt>
                <c:pt idx="7008">
                  <c:v>0.94267148462725914</c:v>
                </c:pt>
                <c:pt idx="7009">
                  <c:v>0.94251957133207087</c:v>
                </c:pt>
                <c:pt idx="7010">
                  <c:v>0.94270947060294619</c:v>
                </c:pt>
                <c:pt idx="7011">
                  <c:v>0.94238607507563588</c:v>
                </c:pt>
                <c:pt idx="7012">
                  <c:v>0.94238607507563588</c:v>
                </c:pt>
                <c:pt idx="7013">
                  <c:v>0.94238607507563588</c:v>
                </c:pt>
                <c:pt idx="7014">
                  <c:v>0.94238607507563588</c:v>
                </c:pt>
                <c:pt idx="7015">
                  <c:v>0.94238607507563588</c:v>
                </c:pt>
                <c:pt idx="7016">
                  <c:v>0.94238607507563588</c:v>
                </c:pt>
                <c:pt idx="7017">
                  <c:v>0.94238607507563588</c:v>
                </c:pt>
                <c:pt idx="7018">
                  <c:v>0.94238607507563588</c:v>
                </c:pt>
                <c:pt idx="7019">
                  <c:v>0.94238607507563588</c:v>
                </c:pt>
                <c:pt idx="7020">
                  <c:v>0.94238607507563588</c:v>
                </c:pt>
                <c:pt idx="7021">
                  <c:v>0.94238607507563588</c:v>
                </c:pt>
                <c:pt idx="7022">
                  <c:v>0.94251957133207087</c:v>
                </c:pt>
                <c:pt idx="7023">
                  <c:v>0.94270947060294619</c:v>
                </c:pt>
                <c:pt idx="7024">
                  <c:v>0.94270947060294619</c:v>
                </c:pt>
                <c:pt idx="7025">
                  <c:v>0.94286021932739073</c:v>
                </c:pt>
                <c:pt idx="7026">
                  <c:v>0.94286021932739073</c:v>
                </c:pt>
                <c:pt idx="7027">
                  <c:v>0.9429938499595244</c:v>
                </c:pt>
                <c:pt idx="7028">
                  <c:v>0.9429938499595244</c:v>
                </c:pt>
                <c:pt idx="7029">
                  <c:v>0.9429938499595244</c:v>
                </c:pt>
                <c:pt idx="7030">
                  <c:v>0.9429938499595244</c:v>
                </c:pt>
                <c:pt idx="7031">
                  <c:v>0.9429938499595244</c:v>
                </c:pt>
                <c:pt idx="7032">
                  <c:v>0.94267148462725914</c:v>
                </c:pt>
                <c:pt idx="7033">
                  <c:v>0.94267148462725914</c:v>
                </c:pt>
                <c:pt idx="7034">
                  <c:v>0.94267148462725914</c:v>
                </c:pt>
                <c:pt idx="7035">
                  <c:v>0.94270947060294619</c:v>
                </c:pt>
                <c:pt idx="7036">
                  <c:v>0.94251957133207087</c:v>
                </c:pt>
                <c:pt idx="7037">
                  <c:v>0.94238607507563588</c:v>
                </c:pt>
                <c:pt idx="7038">
                  <c:v>0.94238607507563588</c:v>
                </c:pt>
                <c:pt idx="7039">
                  <c:v>0.94238607507563588</c:v>
                </c:pt>
                <c:pt idx="7040">
                  <c:v>0.94238607507563588</c:v>
                </c:pt>
                <c:pt idx="7041">
                  <c:v>0.94238607507563588</c:v>
                </c:pt>
                <c:pt idx="7042">
                  <c:v>0.94238607507563588</c:v>
                </c:pt>
                <c:pt idx="7043">
                  <c:v>0.94238607507563588</c:v>
                </c:pt>
                <c:pt idx="7044">
                  <c:v>0.94238607507563588</c:v>
                </c:pt>
                <c:pt idx="7045">
                  <c:v>0.94251957133207087</c:v>
                </c:pt>
                <c:pt idx="7046">
                  <c:v>0.94251957133207087</c:v>
                </c:pt>
                <c:pt idx="7047">
                  <c:v>0.94267148462725914</c:v>
                </c:pt>
                <c:pt idx="7048">
                  <c:v>0.94286021932739073</c:v>
                </c:pt>
                <c:pt idx="7049">
                  <c:v>0.9429938499595244</c:v>
                </c:pt>
                <c:pt idx="7050">
                  <c:v>0.9429938499595244</c:v>
                </c:pt>
                <c:pt idx="7051">
                  <c:v>0.94314591619194865</c:v>
                </c:pt>
                <c:pt idx="7052">
                  <c:v>0.94314591619194865</c:v>
                </c:pt>
                <c:pt idx="7053">
                  <c:v>0.94314591619194865</c:v>
                </c:pt>
                <c:pt idx="7054">
                  <c:v>0.9429938499595244</c:v>
                </c:pt>
                <c:pt idx="7055">
                  <c:v>0.94286021932739073</c:v>
                </c:pt>
                <c:pt idx="7056">
                  <c:v>0.94267148462725914</c:v>
                </c:pt>
                <c:pt idx="7057">
                  <c:v>0.94267148462725914</c:v>
                </c:pt>
                <c:pt idx="7058">
                  <c:v>0.94267148462725914</c:v>
                </c:pt>
                <c:pt idx="7059">
                  <c:v>0.94251957133207087</c:v>
                </c:pt>
                <c:pt idx="7060">
                  <c:v>0.94238607507563588</c:v>
                </c:pt>
                <c:pt idx="7061">
                  <c:v>0.94238607507563588</c:v>
                </c:pt>
                <c:pt idx="7062">
                  <c:v>0.94238607507563588</c:v>
                </c:pt>
                <c:pt idx="7063">
                  <c:v>0.94238607507563588</c:v>
                </c:pt>
                <c:pt idx="7064">
                  <c:v>0.94238607507563588</c:v>
                </c:pt>
                <c:pt idx="7065">
                  <c:v>0.94238607507563588</c:v>
                </c:pt>
                <c:pt idx="7066">
                  <c:v>0.94238607507563588</c:v>
                </c:pt>
                <c:pt idx="7067">
                  <c:v>0.94238607507563588</c:v>
                </c:pt>
                <c:pt idx="7068">
                  <c:v>0.94238607507563588</c:v>
                </c:pt>
                <c:pt idx="7069">
                  <c:v>0.94238607507563588</c:v>
                </c:pt>
                <c:pt idx="7070">
                  <c:v>0.94238607507563588</c:v>
                </c:pt>
                <c:pt idx="7071">
                  <c:v>0.94238607507563588</c:v>
                </c:pt>
                <c:pt idx="7072">
                  <c:v>0.94238607507563588</c:v>
                </c:pt>
                <c:pt idx="7073">
                  <c:v>0.94251957133207087</c:v>
                </c:pt>
                <c:pt idx="7074">
                  <c:v>0.94270947060294619</c:v>
                </c:pt>
                <c:pt idx="7075">
                  <c:v>0.94286021932739073</c:v>
                </c:pt>
                <c:pt idx="7076">
                  <c:v>0.94286021932739073</c:v>
                </c:pt>
                <c:pt idx="7077">
                  <c:v>0.9429938499595244</c:v>
                </c:pt>
                <c:pt idx="7078">
                  <c:v>0.9429938499595244</c:v>
                </c:pt>
                <c:pt idx="7079">
                  <c:v>0.9429938499595244</c:v>
                </c:pt>
                <c:pt idx="7080">
                  <c:v>0.94286021932739073</c:v>
                </c:pt>
                <c:pt idx="7081">
                  <c:v>0.94251957133207087</c:v>
                </c:pt>
                <c:pt idx="7082">
                  <c:v>0.94251957133207087</c:v>
                </c:pt>
                <c:pt idx="7083">
                  <c:v>0.94251957133207087</c:v>
                </c:pt>
                <c:pt idx="7084">
                  <c:v>0.94251957133207087</c:v>
                </c:pt>
                <c:pt idx="7085">
                  <c:v>0.94251957133207087</c:v>
                </c:pt>
                <c:pt idx="7086">
                  <c:v>0.94223547791758344</c:v>
                </c:pt>
                <c:pt idx="7087">
                  <c:v>0.94238607507563588</c:v>
                </c:pt>
                <c:pt idx="7088">
                  <c:v>0.94238607507563588</c:v>
                </c:pt>
                <c:pt idx="7089">
                  <c:v>0.94238607507563588</c:v>
                </c:pt>
                <c:pt idx="7090">
                  <c:v>0.94238607507563588</c:v>
                </c:pt>
                <c:pt idx="7091">
                  <c:v>0.94238607507563588</c:v>
                </c:pt>
                <c:pt idx="7092">
                  <c:v>0.94238607507563588</c:v>
                </c:pt>
                <c:pt idx="7093">
                  <c:v>0.94238607507563588</c:v>
                </c:pt>
                <c:pt idx="7094">
                  <c:v>0.94238607507563588</c:v>
                </c:pt>
                <c:pt idx="7095">
                  <c:v>0.94238607507563588</c:v>
                </c:pt>
                <c:pt idx="7096">
                  <c:v>0.94238607507563588</c:v>
                </c:pt>
                <c:pt idx="7097">
                  <c:v>0.94251957133207087</c:v>
                </c:pt>
                <c:pt idx="7098">
                  <c:v>0.94270947060294619</c:v>
                </c:pt>
                <c:pt idx="7099">
                  <c:v>0.94286021932739073</c:v>
                </c:pt>
                <c:pt idx="7100">
                  <c:v>0.9429938499595244</c:v>
                </c:pt>
                <c:pt idx="7101">
                  <c:v>0.9429938499595244</c:v>
                </c:pt>
                <c:pt idx="7102">
                  <c:v>0.9429938499595244</c:v>
                </c:pt>
                <c:pt idx="7103">
                  <c:v>0.9429938499595244</c:v>
                </c:pt>
                <c:pt idx="7104">
                  <c:v>0.9429938499595244</c:v>
                </c:pt>
                <c:pt idx="7105">
                  <c:v>0.94267148462725914</c:v>
                </c:pt>
                <c:pt idx="7106">
                  <c:v>0.94267148462725914</c:v>
                </c:pt>
                <c:pt idx="7107">
                  <c:v>0.94270947060294619</c:v>
                </c:pt>
                <c:pt idx="7108">
                  <c:v>0.94251957133207087</c:v>
                </c:pt>
                <c:pt idx="7109">
                  <c:v>0.94238607507563588</c:v>
                </c:pt>
                <c:pt idx="7110">
                  <c:v>0.94238607507563588</c:v>
                </c:pt>
                <c:pt idx="7111">
                  <c:v>0.94238607507563588</c:v>
                </c:pt>
                <c:pt idx="7112">
                  <c:v>0.94238607507563588</c:v>
                </c:pt>
                <c:pt idx="7113">
                  <c:v>0.94238607507563588</c:v>
                </c:pt>
                <c:pt idx="7114">
                  <c:v>0.94238607507563588</c:v>
                </c:pt>
                <c:pt idx="7115">
                  <c:v>0.94238607507563588</c:v>
                </c:pt>
                <c:pt idx="7116">
                  <c:v>0.94238607507563588</c:v>
                </c:pt>
                <c:pt idx="7117">
                  <c:v>0.94238607507563588</c:v>
                </c:pt>
                <c:pt idx="7118">
                  <c:v>0.94238607507563588</c:v>
                </c:pt>
                <c:pt idx="7119">
                  <c:v>0.94238607507563588</c:v>
                </c:pt>
                <c:pt idx="7120">
                  <c:v>0.94238607507563588</c:v>
                </c:pt>
                <c:pt idx="7121">
                  <c:v>0.94251957133207087</c:v>
                </c:pt>
                <c:pt idx="7122">
                  <c:v>0.94251957133207087</c:v>
                </c:pt>
                <c:pt idx="7123">
                  <c:v>0.94267148462725914</c:v>
                </c:pt>
                <c:pt idx="7124">
                  <c:v>0.94286021932739073</c:v>
                </c:pt>
                <c:pt idx="7125">
                  <c:v>0.94286021932739073</c:v>
                </c:pt>
                <c:pt idx="7126">
                  <c:v>0.94286021932739073</c:v>
                </c:pt>
                <c:pt idx="7127">
                  <c:v>0.94286021932739073</c:v>
                </c:pt>
                <c:pt idx="7128">
                  <c:v>0.94286021932739073</c:v>
                </c:pt>
                <c:pt idx="7129">
                  <c:v>0.94286021932739073</c:v>
                </c:pt>
                <c:pt idx="7130">
                  <c:v>0.94251957133207087</c:v>
                </c:pt>
                <c:pt idx="7131">
                  <c:v>0.94251957133207087</c:v>
                </c:pt>
                <c:pt idx="7132">
                  <c:v>0.94251957133207087</c:v>
                </c:pt>
                <c:pt idx="7133">
                  <c:v>0.94251957133207087</c:v>
                </c:pt>
                <c:pt idx="7134">
                  <c:v>0.94251957133207087</c:v>
                </c:pt>
                <c:pt idx="7135">
                  <c:v>0.94251957133207087</c:v>
                </c:pt>
                <c:pt idx="7136">
                  <c:v>0.94251957133207087</c:v>
                </c:pt>
                <c:pt idx="7137">
                  <c:v>0.94251957133207087</c:v>
                </c:pt>
                <c:pt idx="7138">
                  <c:v>0.94251957133207087</c:v>
                </c:pt>
                <c:pt idx="7139">
                  <c:v>0.94251957133207087</c:v>
                </c:pt>
                <c:pt idx="7140">
                  <c:v>0.94251957133207087</c:v>
                </c:pt>
                <c:pt idx="7141">
                  <c:v>0.94251957133207087</c:v>
                </c:pt>
                <c:pt idx="7142">
                  <c:v>0.94251957133207087</c:v>
                </c:pt>
                <c:pt idx="7143">
                  <c:v>0.94270947060294619</c:v>
                </c:pt>
                <c:pt idx="7144">
                  <c:v>0.94270947060294619</c:v>
                </c:pt>
                <c:pt idx="7145">
                  <c:v>0.94286021932739073</c:v>
                </c:pt>
                <c:pt idx="7146">
                  <c:v>0.94286021932739073</c:v>
                </c:pt>
                <c:pt idx="7147">
                  <c:v>0.9429938499595244</c:v>
                </c:pt>
                <c:pt idx="7148">
                  <c:v>0.9429938499595244</c:v>
                </c:pt>
                <c:pt idx="7149">
                  <c:v>0.9429938499595244</c:v>
                </c:pt>
                <c:pt idx="7150">
                  <c:v>0.9429938499595244</c:v>
                </c:pt>
                <c:pt idx="7151">
                  <c:v>0.94286021932739073</c:v>
                </c:pt>
                <c:pt idx="7152">
                  <c:v>0.94267148462725914</c:v>
                </c:pt>
                <c:pt idx="7153">
                  <c:v>0.94270947060294619</c:v>
                </c:pt>
                <c:pt idx="7154">
                  <c:v>0.94267148462725914</c:v>
                </c:pt>
                <c:pt idx="7155">
                  <c:v>0.94270947060294619</c:v>
                </c:pt>
                <c:pt idx="7156">
                  <c:v>0.94267148462725914</c:v>
                </c:pt>
                <c:pt idx="7157">
                  <c:v>0.94270947060294619</c:v>
                </c:pt>
                <c:pt idx="7158">
                  <c:v>0.94251957133207087</c:v>
                </c:pt>
                <c:pt idx="7159">
                  <c:v>0.94251957133207087</c:v>
                </c:pt>
                <c:pt idx="7160">
                  <c:v>0.94251957133207087</c:v>
                </c:pt>
                <c:pt idx="7161">
                  <c:v>0.94251957133207087</c:v>
                </c:pt>
                <c:pt idx="7162">
                  <c:v>0.9425759205511306</c:v>
                </c:pt>
                <c:pt idx="7163">
                  <c:v>0.9425759205511306</c:v>
                </c:pt>
                <c:pt idx="7164">
                  <c:v>0.94251957133207087</c:v>
                </c:pt>
                <c:pt idx="7165">
                  <c:v>0.94267148462725914</c:v>
                </c:pt>
                <c:pt idx="7166">
                  <c:v>0.94267148462725914</c:v>
                </c:pt>
                <c:pt idx="7167">
                  <c:v>0.94286021932739073</c:v>
                </c:pt>
                <c:pt idx="7168">
                  <c:v>0.9429938499595244</c:v>
                </c:pt>
                <c:pt idx="7169">
                  <c:v>0.9429938499595244</c:v>
                </c:pt>
                <c:pt idx="7170">
                  <c:v>0.9429938499595244</c:v>
                </c:pt>
                <c:pt idx="7171">
                  <c:v>0.9429938499595244</c:v>
                </c:pt>
                <c:pt idx="7172">
                  <c:v>0.9429938499595244</c:v>
                </c:pt>
                <c:pt idx="7173">
                  <c:v>0.94286021932739073</c:v>
                </c:pt>
                <c:pt idx="7174">
                  <c:v>0.94270947060294619</c:v>
                </c:pt>
                <c:pt idx="7175">
                  <c:v>0.94270947060294619</c:v>
                </c:pt>
                <c:pt idx="7176">
                  <c:v>0.94267148462725914</c:v>
                </c:pt>
                <c:pt idx="7177">
                  <c:v>0.94267148462725914</c:v>
                </c:pt>
                <c:pt idx="7178">
                  <c:v>0.94238607507563588</c:v>
                </c:pt>
                <c:pt idx="7179">
                  <c:v>0.94238607507563588</c:v>
                </c:pt>
                <c:pt idx="7180">
                  <c:v>0.94238607507563588</c:v>
                </c:pt>
                <c:pt idx="7181">
                  <c:v>0.94238607507563588</c:v>
                </c:pt>
                <c:pt idx="7182">
                  <c:v>0.94238607507563588</c:v>
                </c:pt>
                <c:pt idx="7183">
                  <c:v>0.94238607507563588</c:v>
                </c:pt>
                <c:pt idx="7184">
                  <c:v>0.94238607507563588</c:v>
                </c:pt>
                <c:pt idx="7185">
                  <c:v>0.94238607507563588</c:v>
                </c:pt>
                <c:pt idx="7186">
                  <c:v>0.94238607507563588</c:v>
                </c:pt>
                <c:pt idx="7187">
                  <c:v>0.94251957133207087</c:v>
                </c:pt>
                <c:pt idx="7188">
                  <c:v>0.9425759205511306</c:v>
                </c:pt>
                <c:pt idx="7189">
                  <c:v>0.94267148462725914</c:v>
                </c:pt>
                <c:pt idx="7190">
                  <c:v>0.94267148462725914</c:v>
                </c:pt>
                <c:pt idx="7191">
                  <c:v>0.94286021932739073</c:v>
                </c:pt>
                <c:pt idx="7192">
                  <c:v>0.9429938499595244</c:v>
                </c:pt>
                <c:pt idx="7193">
                  <c:v>0.9429938499595244</c:v>
                </c:pt>
                <c:pt idx="7194">
                  <c:v>0.9429938499595244</c:v>
                </c:pt>
                <c:pt idx="7195">
                  <c:v>0.9429938499595244</c:v>
                </c:pt>
                <c:pt idx="7196">
                  <c:v>0.9429938499595244</c:v>
                </c:pt>
                <c:pt idx="7197">
                  <c:v>0.94267148462725914</c:v>
                </c:pt>
                <c:pt idx="7198">
                  <c:v>0.94267148462725914</c:v>
                </c:pt>
                <c:pt idx="7199">
                  <c:v>0.94270947060294619</c:v>
                </c:pt>
                <c:pt idx="7200">
                  <c:v>0.94270947060294619</c:v>
                </c:pt>
                <c:pt idx="7201">
                  <c:v>0.94251957133207087</c:v>
                </c:pt>
                <c:pt idx="7202">
                  <c:v>0.94238607507563588</c:v>
                </c:pt>
                <c:pt idx="7203">
                  <c:v>0.94238607507563588</c:v>
                </c:pt>
                <c:pt idx="7204">
                  <c:v>0.94238607507563588</c:v>
                </c:pt>
                <c:pt idx="7205">
                  <c:v>0.94238607507563588</c:v>
                </c:pt>
                <c:pt idx="7206">
                  <c:v>0.94238607507563588</c:v>
                </c:pt>
                <c:pt idx="7207">
                  <c:v>0.94238607507563588</c:v>
                </c:pt>
                <c:pt idx="7208">
                  <c:v>0.94238607507563588</c:v>
                </c:pt>
                <c:pt idx="7209">
                  <c:v>0.94238607507563588</c:v>
                </c:pt>
                <c:pt idx="7210">
                  <c:v>0.94238607507563588</c:v>
                </c:pt>
                <c:pt idx="7211">
                  <c:v>0.94238607507563588</c:v>
                </c:pt>
                <c:pt idx="7212">
                  <c:v>0.9425759205511306</c:v>
                </c:pt>
                <c:pt idx="7213">
                  <c:v>0.94251957133207087</c:v>
                </c:pt>
                <c:pt idx="7214">
                  <c:v>0.94270947060294619</c:v>
                </c:pt>
                <c:pt idx="7215">
                  <c:v>0.94286021932739073</c:v>
                </c:pt>
                <c:pt idx="7216">
                  <c:v>0.94286021932739073</c:v>
                </c:pt>
                <c:pt idx="7217">
                  <c:v>0.9429938499595244</c:v>
                </c:pt>
                <c:pt idx="7218">
                  <c:v>0.9429938499595244</c:v>
                </c:pt>
                <c:pt idx="7219">
                  <c:v>0.9429938499595244</c:v>
                </c:pt>
                <c:pt idx="7220">
                  <c:v>0.94286021932739073</c:v>
                </c:pt>
                <c:pt idx="7221">
                  <c:v>0.94267148462725914</c:v>
                </c:pt>
                <c:pt idx="7222">
                  <c:v>0.94251957133207087</c:v>
                </c:pt>
                <c:pt idx="7223">
                  <c:v>0.94251957133207087</c:v>
                </c:pt>
                <c:pt idx="7224">
                  <c:v>0.94251957133207087</c:v>
                </c:pt>
                <c:pt idx="7225">
                  <c:v>0.94251957133207087</c:v>
                </c:pt>
                <c:pt idx="7226">
                  <c:v>0.94251957133207087</c:v>
                </c:pt>
                <c:pt idx="7227">
                  <c:v>0.94251957133207087</c:v>
                </c:pt>
                <c:pt idx="7228">
                  <c:v>0.94251957133207087</c:v>
                </c:pt>
                <c:pt idx="7229">
                  <c:v>0.9425759205511306</c:v>
                </c:pt>
                <c:pt idx="7230">
                  <c:v>0.94251957133207087</c:v>
                </c:pt>
                <c:pt idx="7231">
                  <c:v>0.94251957133207087</c:v>
                </c:pt>
                <c:pt idx="7232">
                  <c:v>0.94251957133207087</c:v>
                </c:pt>
                <c:pt idx="7233">
                  <c:v>0.9429938499595244</c:v>
                </c:pt>
                <c:pt idx="7234">
                  <c:v>0.9425759205511306</c:v>
                </c:pt>
                <c:pt idx="7235">
                  <c:v>0.9429938499595244</c:v>
                </c:pt>
                <c:pt idx="7236">
                  <c:v>0.94238607507563588</c:v>
                </c:pt>
                <c:pt idx="7237">
                  <c:v>0.94270947060294619</c:v>
                </c:pt>
                <c:pt idx="7238">
                  <c:v>0.94270947060294619</c:v>
                </c:pt>
                <c:pt idx="7239">
                  <c:v>0.94238607507563588</c:v>
                </c:pt>
                <c:pt idx="7240">
                  <c:v>0.9429938499595244</c:v>
                </c:pt>
                <c:pt idx="7241">
                  <c:v>0.94267148462725914</c:v>
                </c:pt>
                <c:pt idx="7242">
                  <c:v>0.94314591619194865</c:v>
                </c:pt>
                <c:pt idx="7243">
                  <c:v>0.94251957133207087</c:v>
                </c:pt>
                <c:pt idx="7244">
                  <c:v>0.94251957133207087</c:v>
                </c:pt>
                <c:pt idx="7245">
                  <c:v>0.94270947060294619</c:v>
                </c:pt>
                <c:pt idx="7246">
                  <c:v>0.94251957133207087</c:v>
                </c:pt>
                <c:pt idx="7247">
                  <c:v>0.9429938499595244</c:v>
                </c:pt>
                <c:pt idx="7248">
                  <c:v>0.94270947060294619</c:v>
                </c:pt>
                <c:pt idx="7249">
                  <c:v>0.94314591619194865</c:v>
                </c:pt>
                <c:pt idx="7250">
                  <c:v>0.94267148462725914</c:v>
                </c:pt>
                <c:pt idx="7251">
                  <c:v>0.9429938499595244</c:v>
                </c:pt>
                <c:pt idx="7252">
                  <c:v>0.94251957133207087</c:v>
                </c:pt>
                <c:pt idx="7253">
                  <c:v>0.94238607507563588</c:v>
                </c:pt>
                <c:pt idx="7254">
                  <c:v>0.94286021932739073</c:v>
                </c:pt>
                <c:pt idx="7255">
                  <c:v>0.94251957133207087</c:v>
                </c:pt>
                <c:pt idx="7256">
                  <c:v>0.94314591619194865</c:v>
                </c:pt>
                <c:pt idx="7257">
                  <c:v>0.94251957133207087</c:v>
                </c:pt>
                <c:pt idx="7258">
                  <c:v>0.94238607507563588</c:v>
                </c:pt>
                <c:pt idx="7259">
                  <c:v>0.94286021932739073</c:v>
                </c:pt>
                <c:pt idx="7260">
                  <c:v>0.94238607507563588</c:v>
                </c:pt>
                <c:pt idx="7261">
                  <c:v>0.94286021932739073</c:v>
                </c:pt>
                <c:pt idx="7262">
                  <c:v>0.94267148462725914</c:v>
                </c:pt>
                <c:pt idx="7263">
                  <c:v>0.94286021932739073</c:v>
                </c:pt>
                <c:pt idx="7264">
                  <c:v>0.94270947060294619</c:v>
                </c:pt>
                <c:pt idx="7265">
                  <c:v>0.94270947060294619</c:v>
                </c:pt>
                <c:pt idx="7266">
                  <c:v>0.9429938499595244</c:v>
                </c:pt>
                <c:pt idx="7267">
                  <c:v>0.94251957133207087</c:v>
                </c:pt>
                <c:pt idx="7268">
                  <c:v>0.94286021932739073</c:v>
                </c:pt>
                <c:pt idx="7269">
                  <c:v>0.94267148462725914</c:v>
                </c:pt>
                <c:pt idx="7270">
                  <c:v>0.94267148462725914</c:v>
                </c:pt>
                <c:pt idx="7271">
                  <c:v>0.94286021932739073</c:v>
                </c:pt>
                <c:pt idx="7272">
                  <c:v>0.94286021932739073</c:v>
                </c:pt>
                <c:pt idx="7273">
                  <c:v>0.9429938499595244</c:v>
                </c:pt>
                <c:pt idx="7274">
                  <c:v>0.9429938499595244</c:v>
                </c:pt>
                <c:pt idx="7275">
                  <c:v>0.94331643584573344</c:v>
                </c:pt>
                <c:pt idx="7276">
                  <c:v>0.94286021932739073</c:v>
                </c:pt>
                <c:pt idx="7277">
                  <c:v>0.94331643584573344</c:v>
                </c:pt>
                <c:pt idx="7278">
                  <c:v>0.9429938499595244</c:v>
                </c:pt>
                <c:pt idx="7279">
                  <c:v>0.94314591619194865</c:v>
                </c:pt>
                <c:pt idx="7280">
                  <c:v>0.94314591619194865</c:v>
                </c:pt>
                <c:pt idx="7281">
                  <c:v>0.9429938499595244</c:v>
                </c:pt>
                <c:pt idx="7282">
                  <c:v>0.94346860614409345</c:v>
                </c:pt>
                <c:pt idx="7283">
                  <c:v>0.9429938499595244</c:v>
                </c:pt>
                <c:pt idx="7284">
                  <c:v>0.94346860614409345</c:v>
                </c:pt>
                <c:pt idx="7285">
                  <c:v>0.94314591619194865</c:v>
                </c:pt>
                <c:pt idx="7286">
                  <c:v>0.94286021932739073</c:v>
                </c:pt>
                <c:pt idx="7287">
                  <c:v>0.94327840094060433</c:v>
                </c:pt>
                <c:pt idx="7288">
                  <c:v>0.9429938499595244</c:v>
                </c:pt>
                <c:pt idx="7289">
                  <c:v>0.94346860614409345</c:v>
                </c:pt>
                <c:pt idx="7290">
                  <c:v>0.94314591619194865</c:v>
                </c:pt>
                <c:pt idx="7291">
                  <c:v>0.94327840094060433</c:v>
                </c:pt>
                <c:pt idx="7292">
                  <c:v>0.94327840094060433</c:v>
                </c:pt>
                <c:pt idx="7293">
                  <c:v>0.9429938499595244</c:v>
                </c:pt>
                <c:pt idx="7294">
                  <c:v>0.94346860614409345</c:v>
                </c:pt>
                <c:pt idx="7295">
                  <c:v>0.94314591619194865</c:v>
                </c:pt>
                <c:pt idx="7296">
                  <c:v>0.94360118157185791</c:v>
                </c:pt>
                <c:pt idx="7297">
                  <c:v>0.9429938499595244</c:v>
                </c:pt>
                <c:pt idx="7298">
                  <c:v>0.9429938499595244</c:v>
                </c:pt>
                <c:pt idx="7299">
                  <c:v>0.94346860614409345</c:v>
                </c:pt>
                <c:pt idx="7300">
                  <c:v>0.94286021932739073</c:v>
                </c:pt>
                <c:pt idx="7301">
                  <c:v>0.94314591619194865</c:v>
                </c:pt>
                <c:pt idx="7302">
                  <c:v>0.9429938499595244</c:v>
                </c:pt>
                <c:pt idx="7303">
                  <c:v>0.94286021932739073</c:v>
                </c:pt>
                <c:pt idx="7304">
                  <c:v>0.94327840094060433</c:v>
                </c:pt>
                <c:pt idx="7305">
                  <c:v>0.94286021932739073</c:v>
                </c:pt>
                <c:pt idx="7306">
                  <c:v>0.94314591619194865</c:v>
                </c:pt>
                <c:pt idx="7307">
                  <c:v>0.9429938499595244</c:v>
                </c:pt>
                <c:pt idx="7308">
                  <c:v>0.94270947060294619</c:v>
                </c:pt>
                <c:pt idx="7309">
                  <c:v>0.94346860614409345</c:v>
                </c:pt>
                <c:pt idx="7310">
                  <c:v>0.94270947060294619</c:v>
                </c:pt>
                <c:pt idx="7311">
                  <c:v>0.94286021932739073</c:v>
                </c:pt>
                <c:pt idx="7312">
                  <c:v>0.9429938499595244</c:v>
                </c:pt>
                <c:pt idx="7313">
                  <c:v>0.94270947060294619</c:v>
                </c:pt>
                <c:pt idx="7314">
                  <c:v>0.94314591619194865</c:v>
                </c:pt>
                <c:pt idx="7315">
                  <c:v>0.94286021932739073</c:v>
                </c:pt>
                <c:pt idx="7316">
                  <c:v>0.94314591619194865</c:v>
                </c:pt>
                <c:pt idx="7317">
                  <c:v>0.9429938499595244</c:v>
                </c:pt>
                <c:pt idx="7318">
                  <c:v>0.9429938499595244</c:v>
                </c:pt>
                <c:pt idx="7319">
                  <c:v>0.94314591619194865</c:v>
                </c:pt>
                <c:pt idx="7320">
                  <c:v>0.94286021932739073</c:v>
                </c:pt>
                <c:pt idx="7321">
                  <c:v>0.94360118157185791</c:v>
                </c:pt>
                <c:pt idx="7322">
                  <c:v>0.94286021932739073</c:v>
                </c:pt>
                <c:pt idx="7323">
                  <c:v>0.94286021932739073</c:v>
                </c:pt>
                <c:pt idx="7324">
                  <c:v>0.9429938499595244</c:v>
                </c:pt>
                <c:pt idx="7325">
                  <c:v>0.9429938499595244</c:v>
                </c:pt>
                <c:pt idx="7326">
                  <c:v>0.94346860614409345</c:v>
                </c:pt>
                <c:pt idx="7327">
                  <c:v>0.94314591619194865</c:v>
                </c:pt>
                <c:pt idx="7328">
                  <c:v>0.94375344375853265</c:v>
                </c:pt>
                <c:pt idx="7329">
                  <c:v>0.9429938499595244</c:v>
                </c:pt>
                <c:pt idx="7330">
                  <c:v>0.94346860614409345</c:v>
                </c:pt>
                <c:pt idx="7331">
                  <c:v>0.94327840094060433</c:v>
                </c:pt>
                <c:pt idx="7332">
                  <c:v>0.94314591619194865</c:v>
                </c:pt>
                <c:pt idx="7333">
                  <c:v>0.94346860614409345</c:v>
                </c:pt>
                <c:pt idx="7334">
                  <c:v>0.94314591619194865</c:v>
                </c:pt>
                <c:pt idx="7335">
                  <c:v>0.94375344375853265</c:v>
                </c:pt>
                <c:pt idx="7336">
                  <c:v>0.9429938499595244</c:v>
                </c:pt>
                <c:pt idx="7337">
                  <c:v>0.9429938499595244</c:v>
                </c:pt>
                <c:pt idx="7338">
                  <c:v>0.94346860614409345</c:v>
                </c:pt>
                <c:pt idx="7339">
                  <c:v>0.94314591619194865</c:v>
                </c:pt>
                <c:pt idx="7340">
                  <c:v>0.94360118157185791</c:v>
                </c:pt>
                <c:pt idx="7341">
                  <c:v>0.94314591619194865</c:v>
                </c:pt>
                <c:pt idx="7342">
                  <c:v>0.94360118157185791</c:v>
                </c:pt>
                <c:pt idx="7343">
                  <c:v>0.94314591619194865</c:v>
                </c:pt>
                <c:pt idx="7344">
                  <c:v>0.94286021932739073</c:v>
                </c:pt>
                <c:pt idx="7345">
                  <c:v>0.94346860614409345</c:v>
                </c:pt>
                <c:pt idx="7346">
                  <c:v>0.94286021932739073</c:v>
                </c:pt>
                <c:pt idx="7347">
                  <c:v>0.94270947060294619</c:v>
                </c:pt>
                <c:pt idx="7348">
                  <c:v>0.94327840094060433</c:v>
                </c:pt>
                <c:pt idx="7349">
                  <c:v>0.94270947060294619</c:v>
                </c:pt>
                <c:pt idx="7350">
                  <c:v>0.94286021932739073</c:v>
                </c:pt>
                <c:pt idx="7351">
                  <c:v>0.9429938499595244</c:v>
                </c:pt>
                <c:pt idx="7352">
                  <c:v>0.94270947060294619</c:v>
                </c:pt>
                <c:pt idx="7353">
                  <c:v>0.94314591619194865</c:v>
                </c:pt>
                <c:pt idx="7354">
                  <c:v>0.94286021932739073</c:v>
                </c:pt>
                <c:pt idx="7355">
                  <c:v>0.94286021932739073</c:v>
                </c:pt>
                <c:pt idx="7356">
                  <c:v>0.9429938499595244</c:v>
                </c:pt>
                <c:pt idx="7357">
                  <c:v>0.94267148462725914</c:v>
                </c:pt>
                <c:pt idx="7358">
                  <c:v>0.94327840094060433</c:v>
                </c:pt>
                <c:pt idx="7359">
                  <c:v>0.9429938499595244</c:v>
                </c:pt>
                <c:pt idx="7360">
                  <c:v>0.94318394041350295</c:v>
                </c:pt>
                <c:pt idx="7361">
                  <c:v>0.94314591619194865</c:v>
                </c:pt>
                <c:pt idx="7362">
                  <c:v>0.94314591619194865</c:v>
                </c:pt>
                <c:pt idx="7363">
                  <c:v>0.94327840094060433</c:v>
                </c:pt>
                <c:pt idx="7364">
                  <c:v>0.9429938499595244</c:v>
                </c:pt>
                <c:pt idx="7365">
                  <c:v>0.94375344375853265</c:v>
                </c:pt>
                <c:pt idx="7366">
                  <c:v>0.9429938499595244</c:v>
                </c:pt>
                <c:pt idx="7367">
                  <c:v>0.9429938499595244</c:v>
                </c:pt>
                <c:pt idx="7368">
                  <c:v>0.94314591619194865</c:v>
                </c:pt>
                <c:pt idx="7369">
                  <c:v>0.94286021932739073</c:v>
                </c:pt>
                <c:pt idx="7370">
                  <c:v>0.94346860614409345</c:v>
                </c:pt>
                <c:pt idx="7371">
                  <c:v>0.9429938499595244</c:v>
                </c:pt>
                <c:pt idx="7372">
                  <c:v>0.94327840094060433</c:v>
                </c:pt>
                <c:pt idx="7373">
                  <c:v>0.94314591619194865</c:v>
                </c:pt>
                <c:pt idx="7374">
                  <c:v>0.94286021932739073</c:v>
                </c:pt>
                <c:pt idx="7375">
                  <c:v>0.94346860614409345</c:v>
                </c:pt>
                <c:pt idx="7376">
                  <c:v>0.94286021932739073</c:v>
                </c:pt>
                <c:pt idx="7377">
                  <c:v>0.94346860614409345</c:v>
                </c:pt>
                <c:pt idx="7378">
                  <c:v>0.94314591619194865</c:v>
                </c:pt>
                <c:pt idx="7379">
                  <c:v>0.94327840094060433</c:v>
                </c:pt>
                <c:pt idx="7380">
                  <c:v>0.94314591619194865</c:v>
                </c:pt>
                <c:pt idx="7381">
                  <c:v>0.94314591619194865</c:v>
                </c:pt>
                <c:pt idx="7382">
                  <c:v>0.94360118157185791</c:v>
                </c:pt>
                <c:pt idx="7383">
                  <c:v>0.9429938499595244</c:v>
                </c:pt>
                <c:pt idx="7384">
                  <c:v>0.94327840094060433</c:v>
                </c:pt>
                <c:pt idx="7385">
                  <c:v>0.94314591619194865</c:v>
                </c:pt>
                <c:pt idx="7386">
                  <c:v>0.9429938499595244</c:v>
                </c:pt>
                <c:pt idx="7387">
                  <c:v>0.94346860614409345</c:v>
                </c:pt>
                <c:pt idx="7388">
                  <c:v>0.94286021932739073</c:v>
                </c:pt>
                <c:pt idx="7389">
                  <c:v>0.94314591619194865</c:v>
                </c:pt>
                <c:pt idx="7390">
                  <c:v>0.94314591619194865</c:v>
                </c:pt>
                <c:pt idx="7391">
                  <c:v>0.9429938499595244</c:v>
                </c:pt>
                <c:pt idx="7392">
                  <c:v>0.94331643584573344</c:v>
                </c:pt>
                <c:pt idx="7393">
                  <c:v>0.9429938499595244</c:v>
                </c:pt>
                <c:pt idx="7394">
                  <c:v>0.94360118157185791</c:v>
                </c:pt>
                <c:pt idx="7395">
                  <c:v>0.9429938499595244</c:v>
                </c:pt>
                <c:pt idx="7396">
                  <c:v>0.94286021932739073</c:v>
                </c:pt>
                <c:pt idx="7397">
                  <c:v>0.94346860614409345</c:v>
                </c:pt>
                <c:pt idx="7398">
                  <c:v>0.94314591619194865</c:v>
                </c:pt>
                <c:pt idx="7399">
                  <c:v>0.94360118157185791</c:v>
                </c:pt>
                <c:pt idx="7400">
                  <c:v>0.9429938499595244</c:v>
                </c:pt>
                <c:pt idx="7401">
                  <c:v>0.94327840094060433</c:v>
                </c:pt>
                <c:pt idx="7402">
                  <c:v>0.94327840094060433</c:v>
                </c:pt>
                <c:pt idx="7403">
                  <c:v>0.94314591619194865</c:v>
                </c:pt>
                <c:pt idx="7404">
                  <c:v>0.94360118157185791</c:v>
                </c:pt>
                <c:pt idx="7405">
                  <c:v>0.94327840094060433</c:v>
                </c:pt>
                <c:pt idx="7406">
                  <c:v>0.94375344375853265</c:v>
                </c:pt>
                <c:pt idx="7407">
                  <c:v>0.94360118157185791</c:v>
                </c:pt>
                <c:pt idx="7408">
                  <c:v>0.94388609925430023</c:v>
                </c:pt>
                <c:pt idx="7409">
                  <c:v>0.94388609925430023</c:v>
                </c:pt>
                <c:pt idx="7410">
                  <c:v>0.94388609925430023</c:v>
                </c:pt>
                <c:pt idx="7411">
                  <c:v>0.94422896528854217</c:v>
                </c:pt>
                <c:pt idx="7412">
                  <c:v>0.94388609925430023</c:v>
                </c:pt>
                <c:pt idx="7413">
                  <c:v>0.94388609925430023</c:v>
                </c:pt>
                <c:pt idx="7414">
                  <c:v>0.94388609925430023</c:v>
                </c:pt>
                <c:pt idx="7415">
                  <c:v>0.94375344375853265</c:v>
                </c:pt>
                <c:pt idx="7416">
                  <c:v>0.94375344375853265</c:v>
                </c:pt>
                <c:pt idx="7417">
                  <c:v>0.94360118157185791</c:v>
                </c:pt>
                <c:pt idx="7418">
                  <c:v>0.94422896528854217</c:v>
                </c:pt>
                <c:pt idx="7419">
                  <c:v>0.94346860614409345</c:v>
                </c:pt>
                <c:pt idx="7420">
                  <c:v>0.94360118157185791</c:v>
                </c:pt>
                <c:pt idx="7421">
                  <c:v>0.94375344375853265</c:v>
                </c:pt>
                <c:pt idx="7422">
                  <c:v>0.94403845341254522</c:v>
                </c:pt>
                <c:pt idx="7423">
                  <c:v>0.94375344375853265</c:v>
                </c:pt>
                <c:pt idx="7424">
                  <c:v>0.94388609925430023</c:v>
                </c:pt>
                <c:pt idx="7425">
                  <c:v>0.94388609925430023</c:v>
                </c:pt>
                <c:pt idx="7426">
                  <c:v>0.94375344375853265</c:v>
                </c:pt>
                <c:pt idx="7427">
                  <c:v>0.94388609925430023</c:v>
                </c:pt>
                <c:pt idx="7428">
                  <c:v>0.94360118157185791</c:v>
                </c:pt>
                <c:pt idx="7429">
                  <c:v>0.94422896528854217</c:v>
                </c:pt>
                <c:pt idx="7430">
                  <c:v>0.94360118157185791</c:v>
                </c:pt>
                <c:pt idx="7431">
                  <c:v>0.94360118157185791</c:v>
                </c:pt>
                <c:pt idx="7432">
                  <c:v>0.94375344375853265</c:v>
                </c:pt>
                <c:pt idx="7433">
                  <c:v>0.94346860614409345</c:v>
                </c:pt>
                <c:pt idx="7434">
                  <c:v>0.94388609925430023</c:v>
                </c:pt>
                <c:pt idx="7435">
                  <c:v>0.94327840094060433</c:v>
                </c:pt>
                <c:pt idx="7436">
                  <c:v>0.94346860614409345</c:v>
                </c:pt>
                <c:pt idx="7437">
                  <c:v>0.94375344375853265</c:v>
                </c:pt>
                <c:pt idx="7438">
                  <c:v>0.94327840094060433</c:v>
                </c:pt>
                <c:pt idx="7439">
                  <c:v>0.94388609925430023</c:v>
                </c:pt>
                <c:pt idx="7440">
                  <c:v>0.94360118157185791</c:v>
                </c:pt>
                <c:pt idx="7441">
                  <c:v>0.94407654963733123</c:v>
                </c:pt>
                <c:pt idx="7442">
                  <c:v>0.94375344375853265</c:v>
                </c:pt>
                <c:pt idx="7443">
                  <c:v>0.94422896528854217</c:v>
                </c:pt>
                <c:pt idx="7444">
                  <c:v>0.94388609925430023</c:v>
                </c:pt>
                <c:pt idx="7445">
                  <c:v>0.94422896528854217</c:v>
                </c:pt>
                <c:pt idx="7446">
                  <c:v>0.94388609925430023</c:v>
                </c:pt>
                <c:pt idx="7447">
                  <c:v>0.94422896528854217</c:v>
                </c:pt>
                <c:pt idx="7448">
                  <c:v>0.94388609925430023</c:v>
                </c:pt>
                <c:pt idx="7449">
                  <c:v>0.94422896528854217</c:v>
                </c:pt>
                <c:pt idx="7450">
                  <c:v>0.94375344375853265</c:v>
                </c:pt>
                <c:pt idx="7451">
                  <c:v>0.94388609925430023</c:v>
                </c:pt>
                <c:pt idx="7452">
                  <c:v>0.94388609925430023</c:v>
                </c:pt>
                <c:pt idx="7453">
                  <c:v>0.94375344375853265</c:v>
                </c:pt>
                <c:pt idx="7454">
                  <c:v>0.94422896528854217</c:v>
                </c:pt>
                <c:pt idx="7455">
                  <c:v>0.94375344375853265</c:v>
                </c:pt>
                <c:pt idx="7456">
                  <c:v>0.94422896528854217</c:v>
                </c:pt>
                <c:pt idx="7457">
                  <c:v>0.94360118157185791</c:v>
                </c:pt>
                <c:pt idx="7458">
                  <c:v>0.94407654963733123</c:v>
                </c:pt>
                <c:pt idx="7459">
                  <c:v>0.94375344375853265</c:v>
                </c:pt>
                <c:pt idx="7460">
                  <c:v>0.94360118157185791</c:v>
                </c:pt>
                <c:pt idx="7461">
                  <c:v>0.94388609925430023</c:v>
                </c:pt>
                <c:pt idx="7462">
                  <c:v>0.94360118157185791</c:v>
                </c:pt>
                <c:pt idx="7463">
                  <c:v>0.94403845341254522</c:v>
                </c:pt>
                <c:pt idx="7464">
                  <c:v>0.94327840094060433</c:v>
                </c:pt>
                <c:pt idx="7465">
                  <c:v>0.94346860614409345</c:v>
                </c:pt>
                <c:pt idx="7466">
                  <c:v>0.94360118157185791</c:v>
                </c:pt>
                <c:pt idx="7467">
                  <c:v>0.94388609925430023</c:v>
                </c:pt>
                <c:pt idx="7468">
                  <c:v>0.94360118157185791</c:v>
                </c:pt>
                <c:pt idx="7469">
                  <c:v>0.94360118157185791</c:v>
                </c:pt>
                <c:pt idx="7470">
                  <c:v>0.94375344375853265</c:v>
                </c:pt>
                <c:pt idx="7471">
                  <c:v>0.94388609925430023</c:v>
                </c:pt>
                <c:pt idx="7472">
                  <c:v>0.94346860614409345</c:v>
                </c:pt>
                <c:pt idx="7473">
                  <c:v>0.94346860614409345</c:v>
                </c:pt>
                <c:pt idx="7474">
                  <c:v>0.94422896528854217</c:v>
                </c:pt>
                <c:pt idx="7475">
                  <c:v>0.94407654963733123</c:v>
                </c:pt>
                <c:pt idx="7476">
                  <c:v>0.94375344375853265</c:v>
                </c:pt>
                <c:pt idx="7477">
                  <c:v>0.94375344375853265</c:v>
                </c:pt>
                <c:pt idx="7478">
                  <c:v>0.94422896528854217</c:v>
                </c:pt>
                <c:pt idx="7479">
                  <c:v>0.94407654963733123</c:v>
                </c:pt>
                <c:pt idx="7480">
                  <c:v>0.94375344375853265</c:v>
                </c:pt>
                <c:pt idx="7481">
                  <c:v>0.94451426226941204</c:v>
                </c:pt>
                <c:pt idx="7482">
                  <c:v>0.94388609925430023</c:v>
                </c:pt>
                <c:pt idx="7483">
                  <c:v>0.94451426226941204</c:v>
                </c:pt>
                <c:pt idx="7484">
                  <c:v>0.94436175450752824</c:v>
                </c:pt>
                <c:pt idx="7485">
                  <c:v>0.94407654963733123</c:v>
                </c:pt>
                <c:pt idx="7486">
                  <c:v>0.94388609925430023</c:v>
                </c:pt>
                <c:pt idx="7487">
                  <c:v>0.94346860614409345</c:v>
                </c:pt>
                <c:pt idx="7488">
                  <c:v>0.94346860614409345</c:v>
                </c:pt>
                <c:pt idx="7489">
                  <c:v>0.94422896528854217</c:v>
                </c:pt>
                <c:pt idx="7490">
                  <c:v>0.94375344375853265</c:v>
                </c:pt>
                <c:pt idx="7491">
                  <c:v>0.94407654963733123</c:v>
                </c:pt>
                <c:pt idx="7492">
                  <c:v>0.94422896528854217</c:v>
                </c:pt>
                <c:pt idx="7493">
                  <c:v>0.94375344375853265</c:v>
                </c:pt>
                <c:pt idx="7494">
                  <c:v>0.94360118157185791</c:v>
                </c:pt>
                <c:pt idx="7495">
                  <c:v>0.94422896528854217</c:v>
                </c:pt>
                <c:pt idx="7496">
                  <c:v>0.94403845341254522</c:v>
                </c:pt>
                <c:pt idx="7497">
                  <c:v>0.94388609925430023</c:v>
                </c:pt>
                <c:pt idx="7498">
                  <c:v>0.94346860614409345</c:v>
                </c:pt>
                <c:pt idx="7499">
                  <c:v>0.94375344375853265</c:v>
                </c:pt>
                <c:pt idx="7500">
                  <c:v>0.94436175450752824</c:v>
                </c:pt>
                <c:pt idx="7501">
                  <c:v>0.94403845341254522</c:v>
                </c:pt>
                <c:pt idx="7502">
                  <c:v>0.94422896528854217</c:v>
                </c:pt>
                <c:pt idx="7503">
                  <c:v>0.94436175450752824</c:v>
                </c:pt>
                <c:pt idx="7504">
                  <c:v>0.94375344375853265</c:v>
                </c:pt>
                <c:pt idx="7505">
                  <c:v>0.94388609925430023</c:v>
                </c:pt>
                <c:pt idx="7506">
                  <c:v>0.94422896528854217</c:v>
                </c:pt>
                <c:pt idx="7507">
                  <c:v>0.94407654963733123</c:v>
                </c:pt>
                <c:pt idx="7508">
                  <c:v>0.94375344375853265</c:v>
                </c:pt>
                <c:pt idx="7509">
                  <c:v>0.94388609925430023</c:v>
                </c:pt>
                <c:pt idx="7510">
                  <c:v>0.94422896528854217</c:v>
                </c:pt>
                <c:pt idx="7511">
                  <c:v>0.94451426226941204</c:v>
                </c:pt>
                <c:pt idx="7512">
                  <c:v>0.94403845341254522</c:v>
                </c:pt>
                <c:pt idx="7513">
                  <c:v>0.94375344375853265</c:v>
                </c:pt>
                <c:pt idx="7514">
                  <c:v>0.94360118157185791</c:v>
                </c:pt>
                <c:pt idx="7515">
                  <c:v>0.94360118157185791</c:v>
                </c:pt>
                <c:pt idx="7516">
                  <c:v>0.94422896528854217</c:v>
                </c:pt>
                <c:pt idx="7517">
                  <c:v>0.94375344375853265</c:v>
                </c:pt>
                <c:pt idx="7518">
                  <c:v>0.94388609925430023</c:v>
                </c:pt>
                <c:pt idx="7519">
                  <c:v>0.94388609925430023</c:v>
                </c:pt>
                <c:pt idx="7520">
                  <c:v>0.94388609925430023</c:v>
                </c:pt>
                <c:pt idx="7521">
                  <c:v>0.94403845341254522</c:v>
                </c:pt>
                <c:pt idx="7522">
                  <c:v>0.94407654963733123</c:v>
                </c:pt>
                <c:pt idx="7523">
                  <c:v>0.94375344375853265</c:v>
                </c:pt>
                <c:pt idx="7524">
                  <c:v>0.94375344375853265</c:v>
                </c:pt>
                <c:pt idx="7525">
                  <c:v>0.94360118157185791</c:v>
                </c:pt>
                <c:pt idx="7526">
                  <c:v>0.94375344375853265</c:v>
                </c:pt>
                <c:pt idx="7527">
                  <c:v>0.94388609925430023</c:v>
                </c:pt>
                <c:pt idx="7528">
                  <c:v>0.94417241825694975</c:v>
                </c:pt>
                <c:pt idx="7529">
                  <c:v>0.94451426226941204</c:v>
                </c:pt>
                <c:pt idx="7530">
                  <c:v>0.944648362197827</c:v>
                </c:pt>
                <c:pt idx="7531">
                  <c:v>0.94451426226941204</c:v>
                </c:pt>
                <c:pt idx="7532">
                  <c:v>0.94422896528854217</c:v>
                </c:pt>
                <c:pt idx="7533">
                  <c:v>0.94422896528854217</c:v>
                </c:pt>
                <c:pt idx="7534">
                  <c:v>0.94451426226941204</c:v>
                </c:pt>
                <c:pt idx="7535">
                  <c:v>0.94436175450752824</c:v>
                </c:pt>
                <c:pt idx="7536">
                  <c:v>0.9449905509970532</c:v>
                </c:pt>
                <c:pt idx="7537">
                  <c:v>0.9449905509970532</c:v>
                </c:pt>
                <c:pt idx="7538">
                  <c:v>0.94451426226941204</c:v>
                </c:pt>
                <c:pt idx="7539">
                  <c:v>0.94480096255147783</c:v>
                </c:pt>
                <c:pt idx="7540">
                  <c:v>0.94483788939911828</c:v>
                </c:pt>
                <c:pt idx="7541">
                  <c:v>0.94483788939911828</c:v>
                </c:pt>
                <c:pt idx="7542">
                  <c:v>0.944648362197827</c:v>
                </c:pt>
                <c:pt idx="7543">
                  <c:v>0.94451426226941204</c:v>
                </c:pt>
                <c:pt idx="7544">
                  <c:v>0.94451426226941204</c:v>
                </c:pt>
                <c:pt idx="7545">
                  <c:v>0.94451426226941204</c:v>
                </c:pt>
                <c:pt idx="7546">
                  <c:v>0.94436175450752824</c:v>
                </c:pt>
                <c:pt idx="7547">
                  <c:v>0.94422896528854217</c:v>
                </c:pt>
                <c:pt idx="7548">
                  <c:v>0.94422896528854217</c:v>
                </c:pt>
                <c:pt idx="7549">
                  <c:v>0.94422896528854217</c:v>
                </c:pt>
                <c:pt idx="7550">
                  <c:v>0.94422896528854217</c:v>
                </c:pt>
                <c:pt idx="7551">
                  <c:v>0.94422896528854217</c:v>
                </c:pt>
                <c:pt idx="7552">
                  <c:v>0.94422896528854217</c:v>
                </c:pt>
                <c:pt idx="7553">
                  <c:v>0.94422896528854217</c:v>
                </c:pt>
                <c:pt idx="7554">
                  <c:v>0.94417241825694975</c:v>
                </c:pt>
                <c:pt idx="7555">
                  <c:v>0.94422896528854217</c:v>
                </c:pt>
                <c:pt idx="7556">
                  <c:v>0.94422896528854217</c:v>
                </c:pt>
                <c:pt idx="7557">
                  <c:v>0.94436175450752824</c:v>
                </c:pt>
                <c:pt idx="7558">
                  <c:v>0.94451426226941204</c:v>
                </c:pt>
                <c:pt idx="7559">
                  <c:v>0.944648362197827</c:v>
                </c:pt>
                <c:pt idx="7560">
                  <c:v>0.944648362197827</c:v>
                </c:pt>
                <c:pt idx="7561">
                  <c:v>0.94483788939911828</c:v>
                </c:pt>
                <c:pt idx="7562">
                  <c:v>0.94483788939911828</c:v>
                </c:pt>
                <c:pt idx="7563">
                  <c:v>0.94483788939911828</c:v>
                </c:pt>
                <c:pt idx="7564">
                  <c:v>0.94483788939911828</c:v>
                </c:pt>
                <c:pt idx="7565">
                  <c:v>0.94480096255147783</c:v>
                </c:pt>
                <c:pt idx="7566">
                  <c:v>0.94451426226941204</c:v>
                </c:pt>
                <c:pt idx="7567">
                  <c:v>0.94451426226941204</c:v>
                </c:pt>
                <c:pt idx="7568">
                  <c:v>0.94451426226941204</c:v>
                </c:pt>
                <c:pt idx="7569">
                  <c:v>0.94436175450752824</c:v>
                </c:pt>
                <c:pt idx="7570">
                  <c:v>0.94422896528854217</c:v>
                </c:pt>
                <c:pt idx="7571">
                  <c:v>0.94422896528854217</c:v>
                </c:pt>
                <c:pt idx="7572">
                  <c:v>0.94422896528854217</c:v>
                </c:pt>
                <c:pt idx="7573">
                  <c:v>0.94422896528854217</c:v>
                </c:pt>
                <c:pt idx="7574">
                  <c:v>0.94403845341254522</c:v>
                </c:pt>
                <c:pt idx="7575">
                  <c:v>0.94403845341254522</c:v>
                </c:pt>
                <c:pt idx="7576">
                  <c:v>0.94403845341254522</c:v>
                </c:pt>
                <c:pt idx="7577">
                  <c:v>0.94403845341254522</c:v>
                </c:pt>
                <c:pt idx="7578">
                  <c:v>0.94403845341254522</c:v>
                </c:pt>
                <c:pt idx="7579">
                  <c:v>0.94403845341254522</c:v>
                </c:pt>
                <c:pt idx="7580">
                  <c:v>0.94407654963733123</c:v>
                </c:pt>
                <c:pt idx="7581">
                  <c:v>0.94403845341254522</c:v>
                </c:pt>
                <c:pt idx="7582">
                  <c:v>0.94403845341254522</c:v>
                </c:pt>
                <c:pt idx="7583">
                  <c:v>0.94422896528854217</c:v>
                </c:pt>
                <c:pt idx="7584">
                  <c:v>0.94436175450752824</c:v>
                </c:pt>
                <c:pt idx="7585">
                  <c:v>0.94436175450752824</c:v>
                </c:pt>
                <c:pt idx="7586">
                  <c:v>0.94451426226941204</c:v>
                </c:pt>
                <c:pt idx="7587">
                  <c:v>0.944648362197827</c:v>
                </c:pt>
                <c:pt idx="7588">
                  <c:v>0.94470496625461198</c:v>
                </c:pt>
                <c:pt idx="7589">
                  <c:v>0.944648362197827</c:v>
                </c:pt>
                <c:pt idx="7590">
                  <c:v>0.944648362197827</c:v>
                </c:pt>
                <c:pt idx="7591">
                  <c:v>0.944648362197827</c:v>
                </c:pt>
                <c:pt idx="7592">
                  <c:v>0.94436175450752824</c:v>
                </c:pt>
                <c:pt idx="7593">
                  <c:v>0.94436175450752824</c:v>
                </c:pt>
                <c:pt idx="7594">
                  <c:v>0.94436175450752824</c:v>
                </c:pt>
                <c:pt idx="7595">
                  <c:v>0.94436175450752824</c:v>
                </c:pt>
                <c:pt idx="7596">
                  <c:v>0.94417241825694975</c:v>
                </c:pt>
                <c:pt idx="7597">
                  <c:v>0.94422896528854217</c:v>
                </c:pt>
                <c:pt idx="7598">
                  <c:v>0.94422896528854217</c:v>
                </c:pt>
                <c:pt idx="7599">
                  <c:v>0.94422896528854217</c:v>
                </c:pt>
                <c:pt idx="7600">
                  <c:v>0.94422896528854217</c:v>
                </c:pt>
                <c:pt idx="7601">
                  <c:v>0.94422896528854217</c:v>
                </c:pt>
                <c:pt idx="7602">
                  <c:v>0.94422896528854217</c:v>
                </c:pt>
                <c:pt idx="7603">
                  <c:v>0.94422896528854217</c:v>
                </c:pt>
                <c:pt idx="7604">
                  <c:v>0.94422896528854217</c:v>
                </c:pt>
                <c:pt idx="7605">
                  <c:v>0.94422896528854217</c:v>
                </c:pt>
                <c:pt idx="7606">
                  <c:v>0.94422896528854217</c:v>
                </c:pt>
                <c:pt idx="7607">
                  <c:v>0.94422896528854217</c:v>
                </c:pt>
                <c:pt idx="7608">
                  <c:v>0.94436175450752824</c:v>
                </c:pt>
                <c:pt idx="7609">
                  <c:v>0.94451426226941204</c:v>
                </c:pt>
                <c:pt idx="7610">
                  <c:v>0.944648362197827</c:v>
                </c:pt>
                <c:pt idx="7611">
                  <c:v>0.944648362197827</c:v>
                </c:pt>
                <c:pt idx="7612">
                  <c:v>0.94483788939911828</c:v>
                </c:pt>
                <c:pt idx="7613">
                  <c:v>0.94483788939911828</c:v>
                </c:pt>
                <c:pt idx="7614">
                  <c:v>0.94483788939911828</c:v>
                </c:pt>
                <c:pt idx="7615">
                  <c:v>0.944648362197827</c:v>
                </c:pt>
                <c:pt idx="7616">
                  <c:v>0.94436175450752824</c:v>
                </c:pt>
                <c:pt idx="7617">
                  <c:v>0.94436175450752824</c:v>
                </c:pt>
                <c:pt idx="7618">
                  <c:v>0.94436175450752824</c:v>
                </c:pt>
                <c:pt idx="7619">
                  <c:v>0.94436175450752824</c:v>
                </c:pt>
                <c:pt idx="7620">
                  <c:v>0.94436175450752824</c:v>
                </c:pt>
                <c:pt idx="7621">
                  <c:v>0.94407654963733123</c:v>
                </c:pt>
                <c:pt idx="7622">
                  <c:v>0.94407654963733123</c:v>
                </c:pt>
                <c:pt idx="7623">
                  <c:v>0.94403845341254522</c:v>
                </c:pt>
                <c:pt idx="7624">
                  <c:v>0.94403845341254522</c:v>
                </c:pt>
                <c:pt idx="7625">
                  <c:v>0.94403845341254522</c:v>
                </c:pt>
                <c:pt idx="7626">
                  <c:v>0.94403845341254522</c:v>
                </c:pt>
                <c:pt idx="7627">
                  <c:v>0.94407654963733123</c:v>
                </c:pt>
                <c:pt idx="7628">
                  <c:v>0.94403845341254522</c:v>
                </c:pt>
                <c:pt idx="7629">
                  <c:v>0.94407654963733123</c:v>
                </c:pt>
                <c:pt idx="7630">
                  <c:v>0.94403845341254522</c:v>
                </c:pt>
                <c:pt idx="7631">
                  <c:v>0.94422896528854217</c:v>
                </c:pt>
                <c:pt idx="7632">
                  <c:v>0.94436175450752824</c:v>
                </c:pt>
                <c:pt idx="7633">
                  <c:v>0.94436175450752824</c:v>
                </c:pt>
                <c:pt idx="7634">
                  <c:v>0.94451426226941204</c:v>
                </c:pt>
                <c:pt idx="7635">
                  <c:v>0.94470496625461198</c:v>
                </c:pt>
                <c:pt idx="7636">
                  <c:v>0.944648362197827</c:v>
                </c:pt>
                <c:pt idx="7637">
                  <c:v>0.944648362197827</c:v>
                </c:pt>
                <c:pt idx="7638">
                  <c:v>0.94436175450752824</c:v>
                </c:pt>
                <c:pt idx="7639">
                  <c:v>0.94451426226941204</c:v>
                </c:pt>
                <c:pt idx="7640">
                  <c:v>0.94483788939911828</c:v>
                </c:pt>
                <c:pt idx="7641">
                  <c:v>0.944648362197827</c:v>
                </c:pt>
                <c:pt idx="7642">
                  <c:v>0.94483788939911828</c:v>
                </c:pt>
                <c:pt idx="7643">
                  <c:v>0.9449905509970532</c:v>
                </c:pt>
                <c:pt idx="7644">
                  <c:v>0.94451426226941204</c:v>
                </c:pt>
                <c:pt idx="7645">
                  <c:v>0.94422896528854217</c:v>
                </c:pt>
                <c:pt idx="7646">
                  <c:v>0.9449905509970532</c:v>
                </c:pt>
                <c:pt idx="7647">
                  <c:v>0.94451426226941204</c:v>
                </c:pt>
                <c:pt idx="7648">
                  <c:v>0.94483788939911828</c:v>
                </c:pt>
                <c:pt idx="7649">
                  <c:v>0.9449905509970532</c:v>
                </c:pt>
                <c:pt idx="7650">
                  <c:v>0.94436175450752824</c:v>
                </c:pt>
                <c:pt idx="7651">
                  <c:v>0.9449905509970532</c:v>
                </c:pt>
                <c:pt idx="7652">
                  <c:v>0.94451426226941204</c:v>
                </c:pt>
                <c:pt idx="7653">
                  <c:v>0.94483788939911828</c:v>
                </c:pt>
                <c:pt idx="7654">
                  <c:v>0.94480096255147783</c:v>
                </c:pt>
                <c:pt idx="7655">
                  <c:v>0.94451426226941204</c:v>
                </c:pt>
                <c:pt idx="7656">
                  <c:v>0.94451426226941204</c:v>
                </c:pt>
                <c:pt idx="7657">
                  <c:v>0.94483788939911828</c:v>
                </c:pt>
                <c:pt idx="7658">
                  <c:v>0.94451426226941204</c:v>
                </c:pt>
                <c:pt idx="7659">
                  <c:v>0.944648362197827</c:v>
                </c:pt>
                <c:pt idx="7660">
                  <c:v>0.94483788939911828</c:v>
                </c:pt>
                <c:pt idx="7661">
                  <c:v>0.94480096255147783</c:v>
                </c:pt>
                <c:pt idx="7662">
                  <c:v>0.94483788939911828</c:v>
                </c:pt>
                <c:pt idx="7663">
                  <c:v>0.94470496625461198</c:v>
                </c:pt>
                <c:pt idx="7664">
                  <c:v>0.94483788939911828</c:v>
                </c:pt>
                <c:pt idx="7665">
                  <c:v>0.94470496625461198</c:v>
                </c:pt>
                <c:pt idx="7666">
                  <c:v>0.94451426226941204</c:v>
                </c:pt>
                <c:pt idx="7667">
                  <c:v>0.94451426226941204</c:v>
                </c:pt>
                <c:pt idx="7668">
                  <c:v>0.9449905509970532</c:v>
                </c:pt>
                <c:pt idx="7669">
                  <c:v>0.944648362197827</c:v>
                </c:pt>
                <c:pt idx="7670">
                  <c:v>0.9449905509970532</c:v>
                </c:pt>
                <c:pt idx="7671">
                  <c:v>0.94451426226941204</c:v>
                </c:pt>
                <c:pt idx="7672">
                  <c:v>0.94451426226941204</c:v>
                </c:pt>
                <c:pt idx="7673">
                  <c:v>0.94483788939911828</c:v>
                </c:pt>
                <c:pt idx="7674">
                  <c:v>0.94451426226941204</c:v>
                </c:pt>
                <c:pt idx="7675">
                  <c:v>0.94451426226941204</c:v>
                </c:pt>
                <c:pt idx="7676">
                  <c:v>0.944648362197827</c:v>
                </c:pt>
                <c:pt idx="7677">
                  <c:v>0.94512478621390006</c:v>
                </c:pt>
                <c:pt idx="7678">
                  <c:v>0.94470496625461198</c:v>
                </c:pt>
                <c:pt idx="7679">
                  <c:v>0.94483788939911828</c:v>
                </c:pt>
                <c:pt idx="7680">
                  <c:v>0.9449905509970532</c:v>
                </c:pt>
                <c:pt idx="7681">
                  <c:v>0.94573486665829898</c:v>
                </c:pt>
                <c:pt idx="7682">
                  <c:v>0.94573486665829898</c:v>
                </c:pt>
                <c:pt idx="7683">
                  <c:v>0.94560169103189884</c:v>
                </c:pt>
                <c:pt idx="7684">
                  <c:v>0.94573486665829898</c:v>
                </c:pt>
                <c:pt idx="7685">
                  <c:v>0.94560169103189884</c:v>
                </c:pt>
                <c:pt idx="7686">
                  <c:v>0.94621238751708514</c:v>
                </c:pt>
                <c:pt idx="7687">
                  <c:v>0.94621238751708514</c:v>
                </c:pt>
                <c:pt idx="7688">
                  <c:v>0.94602107451320427</c:v>
                </c:pt>
                <c:pt idx="7689">
                  <c:v>0.94649888451312369</c:v>
                </c:pt>
                <c:pt idx="7690">
                  <c:v>0.94621238751708514</c:v>
                </c:pt>
                <c:pt idx="7691">
                  <c:v>0.94636549364145017</c:v>
                </c:pt>
                <c:pt idx="7692">
                  <c:v>0.94621238751708514</c:v>
                </c:pt>
                <c:pt idx="7693">
                  <c:v>0.94636549364145017</c:v>
                </c:pt>
                <c:pt idx="7694">
                  <c:v>0.9466520833748846</c:v>
                </c:pt>
                <c:pt idx="7695">
                  <c:v>0.94713053116004453</c:v>
                </c:pt>
                <c:pt idx="7696">
                  <c:v>0.94697717741510512</c:v>
                </c:pt>
                <c:pt idx="7697">
                  <c:v>0.94697717741510512</c:v>
                </c:pt>
                <c:pt idx="7698">
                  <c:v>0.94678679107927666</c:v>
                </c:pt>
                <c:pt idx="7699">
                  <c:v>0.94713053116004453</c:v>
                </c:pt>
                <c:pt idx="7700">
                  <c:v>0.94741758450668778</c:v>
                </c:pt>
                <c:pt idx="7701">
                  <c:v>0.94803186879343859</c:v>
                </c:pt>
                <c:pt idx="7702">
                  <c:v>0.94789680658498932</c:v>
                </c:pt>
                <c:pt idx="7703">
                  <c:v>0.94774444314469664</c:v>
                </c:pt>
                <c:pt idx="7704">
                  <c:v>0.94851171266424128</c:v>
                </c:pt>
                <c:pt idx="7705">
                  <c:v>0.94816572986537273</c:v>
                </c:pt>
                <c:pt idx="7706">
                  <c:v>0.94803186879343859</c:v>
                </c:pt>
                <c:pt idx="7707">
                  <c:v>0.94893368193866834</c:v>
                </c:pt>
                <c:pt idx="7708">
                  <c:v>0.94899204252448655</c:v>
                </c:pt>
                <c:pt idx="7709">
                  <c:v>0.94912617490389384</c:v>
                </c:pt>
                <c:pt idx="7710">
                  <c:v>0.94912617490389384</c:v>
                </c:pt>
                <c:pt idx="7711">
                  <c:v>0.94912617490389384</c:v>
                </c:pt>
                <c:pt idx="7712">
                  <c:v>0.94928022551368207</c:v>
                </c:pt>
                <c:pt idx="7713">
                  <c:v>0.94928022551368207</c:v>
                </c:pt>
                <c:pt idx="7714">
                  <c:v>0.94928022551368207</c:v>
                </c:pt>
                <c:pt idx="7715">
                  <c:v>0.94928022551368207</c:v>
                </c:pt>
                <c:pt idx="7716">
                  <c:v>0.94928022551368207</c:v>
                </c:pt>
                <c:pt idx="7717">
                  <c:v>0.94928022551368207</c:v>
                </c:pt>
                <c:pt idx="7718">
                  <c:v>0.94928022551368207</c:v>
                </c:pt>
                <c:pt idx="7719">
                  <c:v>0.94941443937590686</c:v>
                </c:pt>
                <c:pt idx="7720">
                  <c:v>0.94941443937590686</c:v>
                </c:pt>
                <c:pt idx="7721">
                  <c:v>0.94956858358266549</c:v>
                </c:pt>
                <c:pt idx="7722">
                  <c:v>0.94970412265557469</c:v>
                </c:pt>
                <c:pt idx="7723">
                  <c:v>0.94970412265557469</c:v>
                </c:pt>
                <c:pt idx="7724">
                  <c:v>0.94976133424218434</c:v>
                </c:pt>
                <c:pt idx="7725">
                  <c:v>0.94976133424218434</c:v>
                </c:pt>
                <c:pt idx="7726">
                  <c:v>0.94956858358266549</c:v>
                </c:pt>
                <c:pt idx="7727">
                  <c:v>0.94941443937590686</c:v>
                </c:pt>
                <c:pt idx="7728">
                  <c:v>0.94941443937590686</c:v>
                </c:pt>
                <c:pt idx="7729">
                  <c:v>0.94941443937590686</c:v>
                </c:pt>
                <c:pt idx="7730">
                  <c:v>0.94941443937590686</c:v>
                </c:pt>
                <c:pt idx="7731">
                  <c:v>0.94912617490389384</c:v>
                </c:pt>
                <c:pt idx="7732">
                  <c:v>0.94912617490389384</c:v>
                </c:pt>
                <c:pt idx="7733">
                  <c:v>0.94912617490389384</c:v>
                </c:pt>
                <c:pt idx="7734">
                  <c:v>0.94912617490389384</c:v>
                </c:pt>
                <c:pt idx="7735">
                  <c:v>0.94912617490389384</c:v>
                </c:pt>
                <c:pt idx="7736">
                  <c:v>0.94912617490389384</c:v>
                </c:pt>
                <c:pt idx="7737">
                  <c:v>0.94912617490389384</c:v>
                </c:pt>
                <c:pt idx="7738">
                  <c:v>0.94912617490389384</c:v>
                </c:pt>
                <c:pt idx="7739">
                  <c:v>0.94912617490389384</c:v>
                </c:pt>
                <c:pt idx="7740">
                  <c:v>0.94912617490389384</c:v>
                </c:pt>
                <c:pt idx="7741">
                  <c:v>0.94912617490389384</c:v>
                </c:pt>
                <c:pt idx="7742">
                  <c:v>0.94928022551368207</c:v>
                </c:pt>
                <c:pt idx="7743">
                  <c:v>0.94941443937590686</c:v>
                </c:pt>
                <c:pt idx="7744">
                  <c:v>0.94941443937590686</c:v>
                </c:pt>
                <c:pt idx="7745">
                  <c:v>0.94956858358266549</c:v>
                </c:pt>
                <c:pt idx="7746">
                  <c:v>0.94970412265557469</c:v>
                </c:pt>
                <c:pt idx="7747">
                  <c:v>0.94970412265557469</c:v>
                </c:pt>
                <c:pt idx="7748">
                  <c:v>0.94976133424218434</c:v>
                </c:pt>
                <c:pt idx="7749">
                  <c:v>0.94976133424218434</c:v>
                </c:pt>
                <c:pt idx="7750">
                  <c:v>0.94976133424218434</c:v>
                </c:pt>
                <c:pt idx="7751">
                  <c:v>0.94941443937590686</c:v>
                </c:pt>
                <c:pt idx="7752">
                  <c:v>0.94941443937590686</c:v>
                </c:pt>
                <c:pt idx="7753">
                  <c:v>0.94941443937590686</c:v>
                </c:pt>
                <c:pt idx="7754">
                  <c:v>0.94928022551368207</c:v>
                </c:pt>
                <c:pt idx="7755">
                  <c:v>0.94912617490389384</c:v>
                </c:pt>
                <c:pt idx="7756">
                  <c:v>0.94912617490389384</c:v>
                </c:pt>
                <c:pt idx="7757">
                  <c:v>0.94912617490389384</c:v>
                </c:pt>
                <c:pt idx="7758">
                  <c:v>0.94912617490389384</c:v>
                </c:pt>
                <c:pt idx="7759">
                  <c:v>0.94908767006349315</c:v>
                </c:pt>
                <c:pt idx="7760">
                  <c:v>0.94912617490389384</c:v>
                </c:pt>
                <c:pt idx="7761">
                  <c:v>0.94912617490389384</c:v>
                </c:pt>
                <c:pt idx="7762">
                  <c:v>0.94912617490389384</c:v>
                </c:pt>
                <c:pt idx="7763">
                  <c:v>0.94908767006349315</c:v>
                </c:pt>
                <c:pt idx="7764">
                  <c:v>0.94912617490389384</c:v>
                </c:pt>
                <c:pt idx="7765">
                  <c:v>0.94912617490389384</c:v>
                </c:pt>
                <c:pt idx="7766">
                  <c:v>0.94928022551368207</c:v>
                </c:pt>
                <c:pt idx="7767">
                  <c:v>0.94928022551368207</c:v>
                </c:pt>
                <c:pt idx="7768">
                  <c:v>0.94941443937590686</c:v>
                </c:pt>
                <c:pt idx="7769">
                  <c:v>0.94956858358266549</c:v>
                </c:pt>
                <c:pt idx="7770">
                  <c:v>0.94956858358266549</c:v>
                </c:pt>
                <c:pt idx="7771">
                  <c:v>0.94956858358266549</c:v>
                </c:pt>
                <c:pt idx="7772">
                  <c:v>0.94956858358266549</c:v>
                </c:pt>
                <c:pt idx="7773">
                  <c:v>0.94956858358266549</c:v>
                </c:pt>
                <c:pt idx="7774">
                  <c:v>0.94956858358266549</c:v>
                </c:pt>
                <c:pt idx="7775">
                  <c:v>0.94941443937590686</c:v>
                </c:pt>
                <c:pt idx="7776">
                  <c:v>0.94976133424218434</c:v>
                </c:pt>
                <c:pt idx="7777">
                  <c:v>0.94989568419150117</c:v>
                </c:pt>
                <c:pt idx="7778">
                  <c:v>0.94989568419150117</c:v>
                </c:pt>
                <c:pt idx="7779">
                  <c:v>0.95051318721652167</c:v>
                </c:pt>
                <c:pt idx="7780">
                  <c:v>0.95018566126320014</c:v>
                </c:pt>
                <c:pt idx="7781">
                  <c:v>0.94989568419150117</c:v>
                </c:pt>
                <c:pt idx="7782">
                  <c:v>0.94989568419150117</c:v>
                </c:pt>
                <c:pt idx="7783">
                  <c:v>0.94989568419150117</c:v>
                </c:pt>
                <c:pt idx="7784">
                  <c:v>0.94989568419150117</c:v>
                </c:pt>
                <c:pt idx="7785">
                  <c:v>0.95051318721652167</c:v>
                </c:pt>
                <c:pt idx="7786">
                  <c:v>0.95018566126320014</c:v>
                </c:pt>
                <c:pt idx="7787">
                  <c:v>0.9503201312954942</c:v>
                </c:pt>
                <c:pt idx="7788">
                  <c:v>0.95018566126320014</c:v>
                </c:pt>
                <c:pt idx="7789">
                  <c:v>0.95080229494714763</c:v>
                </c:pt>
                <c:pt idx="7790">
                  <c:v>0.95095689017648655</c:v>
                </c:pt>
                <c:pt idx="7791">
                  <c:v>0.95066768843785809</c:v>
                </c:pt>
                <c:pt idx="7792">
                  <c:v>0.95115020492347346</c:v>
                </c:pt>
                <c:pt idx="7793">
                  <c:v>0.95095689017648655</c:v>
                </c:pt>
                <c:pt idx="7794">
                  <c:v>0.95128494811763453</c:v>
                </c:pt>
                <c:pt idx="7795">
                  <c:v>0.95080229494714763</c:v>
                </c:pt>
                <c:pt idx="7796">
                  <c:v>0.95157452558737454</c:v>
                </c:pt>
                <c:pt idx="7797">
                  <c:v>0.95095689017648655</c:v>
                </c:pt>
                <c:pt idx="7798">
                  <c:v>0.95109157860107796</c:v>
                </c:pt>
                <c:pt idx="7799">
                  <c:v>0.95143970035309078</c:v>
                </c:pt>
                <c:pt idx="7800">
                  <c:v>0.95172937206005948</c:v>
                </c:pt>
                <c:pt idx="7801">
                  <c:v>0.95128494811763453</c:v>
                </c:pt>
                <c:pt idx="7802">
                  <c:v>0.95109157860107796</c:v>
                </c:pt>
                <c:pt idx="7803">
                  <c:v>0.95143970035309078</c:v>
                </c:pt>
                <c:pt idx="7804">
                  <c:v>0.95143970035309078</c:v>
                </c:pt>
                <c:pt idx="7805">
                  <c:v>0.95128494811763453</c:v>
                </c:pt>
                <c:pt idx="7806">
                  <c:v>0.95128494811763453</c:v>
                </c:pt>
                <c:pt idx="7807">
                  <c:v>0.95143970035309078</c:v>
                </c:pt>
                <c:pt idx="7808">
                  <c:v>0.9520579632862185</c:v>
                </c:pt>
                <c:pt idx="7809">
                  <c:v>0.95221296714801584</c:v>
                </c:pt>
                <c:pt idx="7810">
                  <c:v>0.9520579632862185</c:v>
                </c:pt>
                <c:pt idx="7811">
                  <c:v>0.9520579632862185</c:v>
                </c:pt>
                <c:pt idx="7812">
                  <c:v>0.95221296714801584</c:v>
                </c:pt>
                <c:pt idx="7813">
                  <c:v>0.95186552873024455</c:v>
                </c:pt>
                <c:pt idx="7814">
                  <c:v>0.9520579632862185</c:v>
                </c:pt>
                <c:pt idx="7815">
                  <c:v>0.95250310996984222</c:v>
                </c:pt>
                <c:pt idx="7816">
                  <c:v>0.9526394881314556</c:v>
                </c:pt>
                <c:pt idx="7817">
                  <c:v>0.95250310996984222</c:v>
                </c:pt>
                <c:pt idx="7818">
                  <c:v>0.95234926223179217</c:v>
                </c:pt>
                <c:pt idx="7819">
                  <c:v>0.95296870821468083</c:v>
                </c:pt>
                <c:pt idx="7820">
                  <c:v>0.95283348764542342</c:v>
                </c:pt>
                <c:pt idx="7821">
                  <c:v>0.95283348764542342</c:v>
                </c:pt>
                <c:pt idx="7822">
                  <c:v>0.95250310996984222</c:v>
                </c:pt>
                <c:pt idx="7823">
                  <c:v>0.95312400879794223</c:v>
                </c:pt>
                <c:pt idx="7824">
                  <c:v>0.95250310996984222</c:v>
                </c:pt>
                <c:pt idx="7825">
                  <c:v>0.9526394881314556</c:v>
                </c:pt>
                <c:pt idx="7826">
                  <c:v>0.9526394881314556</c:v>
                </c:pt>
                <c:pt idx="7827">
                  <c:v>0.95283348764542342</c:v>
                </c:pt>
                <c:pt idx="7828">
                  <c:v>0.95296870821468083</c:v>
                </c:pt>
                <c:pt idx="7829">
                  <c:v>0.95296870821468083</c:v>
                </c:pt>
                <c:pt idx="7830">
                  <c:v>0.95341470716564869</c:v>
                </c:pt>
                <c:pt idx="7831">
                  <c:v>0.95312400879794223</c:v>
                </c:pt>
                <c:pt idx="7832">
                  <c:v>0.95360902257801727</c:v>
                </c:pt>
                <c:pt idx="7833">
                  <c:v>0.95312400879794223</c:v>
                </c:pt>
                <c:pt idx="7834">
                  <c:v>0.95360902257801727</c:v>
                </c:pt>
                <c:pt idx="7835">
                  <c:v>0.95325931184375934</c:v>
                </c:pt>
                <c:pt idx="7836">
                  <c:v>0.95345356391260871</c:v>
                </c:pt>
                <c:pt idx="7837">
                  <c:v>0.95360902257801727</c:v>
                </c:pt>
                <c:pt idx="7838">
                  <c:v>0.95403554039145866</c:v>
                </c:pt>
                <c:pt idx="7839">
                  <c:v>0.95409453022485202</c:v>
                </c:pt>
                <c:pt idx="7840">
                  <c:v>0.95452148254913816</c:v>
                </c:pt>
                <c:pt idx="7841">
                  <c:v>0.95438582099342728</c:v>
                </c:pt>
                <c:pt idx="7842">
                  <c:v>0.95438582099342728</c:v>
                </c:pt>
                <c:pt idx="7843">
                  <c:v>0.95452148254913816</c:v>
                </c:pt>
                <c:pt idx="7844">
                  <c:v>0.9551450164198535</c:v>
                </c:pt>
                <c:pt idx="7845">
                  <c:v>0.95467728968195176</c:v>
                </c:pt>
                <c:pt idx="7846">
                  <c:v>0.95543694907912524</c:v>
                </c:pt>
                <c:pt idx="7847">
                  <c:v>0.95530102719542931</c:v>
                </c:pt>
                <c:pt idx="7848">
                  <c:v>0.9551450164198535</c:v>
                </c:pt>
                <c:pt idx="7849">
                  <c:v>0.95530102719542931</c:v>
                </c:pt>
                <c:pt idx="7850">
                  <c:v>0.95530102719542931</c:v>
                </c:pt>
                <c:pt idx="7851">
                  <c:v>0.95530102719542931</c:v>
                </c:pt>
                <c:pt idx="7852">
                  <c:v>0.95530102719542931</c:v>
                </c:pt>
                <c:pt idx="7853">
                  <c:v>0.95592432027723573</c:v>
                </c:pt>
                <c:pt idx="7854">
                  <c:v>0.95592432027723573</c:v>
                </c:pt>
                <c:pt idx="7855">
                  <c:v>0.95608058575621491</c:v>
                </c:pt>
                <c:pt idx="7856">
                  <c:v>0.95621672958011283</c:v>
                </c:pt>
                <c:pt idx="7857">
                  <c:v>0.95656861398512882</c:v>
                </c:pt>
                <c:pt idx="7858">
                  <c:v>0.95641218894807167</c:v>
                </c:pt>
                <c:pt idx="7859">
                  <c:v>0.95621672958011283</c:v>
                </c:pt>
                <c:pt idx="7860">
                  <c:v>0.95670489684275106</c:v>
                </c:pt>
                <c:pt idx="7861">
                  <c:v>0.95656861398512882</c:v>
                </c:pt>
                <c:pt idx="7862">
                  <c:v>0.95670489684275106</c:v>
                </c:pt>
                <c:pt idx="7863">
                  <c:v>0.95621672958011283</c:v>
                </c:pt>
                <c:pt idx="7864">
                  <c:v>0.95686141764938692</c:v>
                </c:pt>
                <c:pt idx="7865">
                  <c:v>0.95735024355380471</c:v>
                </c:pt>
                <c:pt idx="7866">
                  <c:v>0.95699904679013736</c:v>
                </c:pt>
                <c:pt idx="7867">
                  <c:v>0.95670489684275106</c:v>
                </c:pt>
                <c:pt idx="7868">
                  <c:v>0.95656861398512882</c:v>
                </c:pt>
                <c:pt idx="7869">
                  <c:v>0.95641218894807167</c:v>
                </c:pt>
                <c:pt idx="7870">
                  <c:v>0.95686141764938692</c:v>
                </c:pt>
                <c:pt idx="7871">
                  <c:v>0.95735024355380471</c:v>
                </c:pt>
                <c:pt idx="7872">
                  <c:v>0.95705714069333758</c:v>
                </c:pt>
                <c:pt idx="7873">
                  <c:v>0.95686141764938692</c:v>
                </c:pt>
                <c:pt idx="7874">
                  <c:v>0.95686141764938692</c:v>
                </c:pt>
                <c:pt idx="7875">
                  <c:v>0.95748801336010159</c:v>
                </c:pt>
                <c:pt idx="7876">
                  <c:v>0.95748801336010159</c:v>
                </c:pt>
                <c:pt idx="7877">
                  <c:v>0.95762455833699045</c:v>
                </c:pt>
                <c:pt idx="7878">
                  <c:v>0.95735024355380471</c:v>
                </c:pt>
                <c:pt idx="7879">
                  <c:v>0.95811416447379838</c:v>
                </c:pt>
                <c:pt idx="7880">
                  <c:v>0.95762455833699045</c:v>
                </c:pt>
                <c:pt idx="7881">
                  <c:v>0.95748801336010159</c:v>
                </c:pt>
                <c:pt idx="7882">
                  <c:v>0.95782059373355211</c:v>
                </c:pt>
                <c:pt idx="7883">
                  <c:v>0.95811416447379838</c:v>
                </c:pt>
                <c:pt idx="7884">
                  <c:v>0.95797747984807302</c:v>
                </c:pt>
                <c:pt idx="7885">
                  <c:v>0.95762455833699045</c:v>
                </c:pt>
                <c:pt idx="7886">
                  <c:v>0.95811416447379838</c:v>
                </c:pt>
                <c:pt idx="7887">
                  <c:v>0.95827114678170988</c:v>
                </c:pt>
                <c:pt idx="7888">
                  <c:v>0.95797747984807302</c:v>
                </c:pt>
                <c:pt idx="7889">
                  <c:v>0.95797747984807302</c:v>
                </c:pt>
                <c:pt idx="7890">
                  <c:v>0.95797747984807302</c:v>
                </c:pt>
                <c:pt idx="7891">
                  <c:v>0.95876141447545038</c:v>
                </c:pt>
                <c:pt idx="7892">
                  <c:v>0.95840791522730262</c:v>
                </c:pt>
                <c:pt idx="7893">
                  <c:v>0.95811416447379838</c:v>
                </c:pt>
                <c:pt idx="7894">
                  <c:v>0.95797747984807302</c:v>
                </c:pt>
                <c:pt idx="7895">
                  <c:v>0.95846744702111586</c:v>
                </c:pt>
                <c:pt idx="7896">
                  <c:v>0.95876141447545038</c:v>
                </c:pt>
                <c:pt idx="7897">
                  <c:v>0.95827114678170988</c:v>
                </c:pt>
                <c:pt idx="7898">
                  <c:v>0.95876141447545038</c:v>
                </c:pt>
                <c:pt idx="7899">
                  <c:v>0.95840791522730262</c:v>
                </c:pt>
                <c:pt idx="7900">
                  <c:v>0.95827114678170988</c:v>
                </c:pt>
                <c:pt idx="7901">
                  <c:v>0.95840791522730262</c:v>
                </c:pt>
                <c:pt idx="7902">
                  <c:v>0.95860427151002203</c:v>
                </c:pt>
                <c:pt idx="7903">
                  <c:v>0.95860427151002203</c:v>
                </c:pt>
                <c:pt idx="7904">
                  <c:v>0.95840791522730262</c:v>
                </c:pt>
                <c:pt idx="7905">
                  <c:v>0.9590555623081114</c:v>
                </c:pt>
                <c:pt idx="7906">
                  <c:v>0.95889832291293031</c:v>
                </c:pt>
                <c:pt idx="7907">
                  <c:v>0.95876141447545038</c:v>
                </c:pt>
                <c:pt idx="7908">
                  <c:v>0.95860427151002203</c:v>
                </c:pt>
                <c:pt idx="7909">
                  <c:v>0.9590555623081114</c:v>
                </c:pt>
                <c:pt idx="7910">
                  <c:v>0.95876141447545038</c:v>
                </c:pt>
                <c:pt idx="7911">
                  <c:v>0.95860427151002203</c:v>
                </c:pt>
                <c:pt idx="7912">
                  <c:v>0.95840791522730262</c:v>
                </c:pt>
                <c:pt idx="7913">
                  <c:v>0.95827114678170988</c:v>
                </c:pt>
                <c:pt idx="7914">
                  <c:v>0.95876141447545038</c:v>
                </c:pt>
                <c:pt idx="7915">
                  <c:v>0.9590555623081114</c:v>
                </c:pt>
                <c:pt idx="7916">
                  <c:v>0.9590555623081114</c:v>
                </c:pt>
                <c:pt idx="7917">
                  <c:v>0.95876141447545038</c:v>
                </c:pt>
                <c:pt idx="7918">
                  <c:v>0.95919255477144816</c:v>
                </c:pt>
                <c:pt idx="7919">
                  <c:v>0.95889832291293031</c:v>
                </c:pt>
                <c:pt idx="7920">
                  <c:v>0.95954663317646804</c:v>
                </c:pt>
                <c:pt idx="7921">
                  <c:v>0.95925218408443447</c:v>
                </c:pt>
                <c:pt idx="7922">
                  <c:v>0.9590555623081114</c:v>
                </c:pt>
                <c:pt idx="7923">
                  <c:v>0.9590555623081114</c:v>
                </c:pt>
                <c:pt idx="7924">
                  <c:v>0.95954663317646804</c:v>
                </c:pt>
                <c:pt idx="7925">
                  <c:v>0.95938923272884835</c:v>
                </c:pt>
                <c:pt idx="7926">
                  <c:v>0.95954663317646804</c:v>
                </c:pt>
                <c:pt idx="7927">
                  <c:v>0.95938923272884835</c:v>
                </c:pt>
                <c:pt idx="7928">
                  <c:v>0.9590555623081114</c:v>
                </c:pt>
                <c:pt idx="7929">
                  <c:v>0.9593498906851694</c:v>
                </c:pt>
                <c:pt idx="7930">
                  <c:v>0.9590555623081114</c:v>
                </c:pt>
                <c:pt idx="7931">
                  <c:v>0.95938923272884835</c:v>
                </c:pt>
                <c:pt idx="7932">
                  <c:v>0.9590555623081114</c:v>
                </c:pt>
                <c:pt idx="7933">
                  <c:v>0.95889832291293031</c:v>
                </c:pt>
                <c:pt idx="7934">
                  <c:v>0.95889832291293031</c:v>
                </c:pt>
                <c:pt idx="7935">
                  <c:v>0.95889832291293031</c:v>
                </c:pt>
                <c:pt idx="7936">
                  <c:v>0.95919255477144816</c:v>
                </c:pt>
                <c:pt idx="7937">
                  <c:v>0.95889832291293031</c:v>
                </c:pt>
                <c:pt idx="7938">
                  <c:v>0.95860427151002203</c:v>
                </c:pt>
                <c:pt idx="7939">
                  <c:v>0.95856499381710236</c:v>
                </c:pt>
                <c:pt idx="7940">
                  <c:v>0.95860427151002203</c:v>
                </c:pt>
                <c:pt idx="7941">
                  <c:v>0.95954663317646804</c:v>
                </c:pt>
                <c:pt idx="7942">
                  <c:v>0.95919255477144816</c:v>
                </c:pt>
                <c:pt idx="7943">
                  <c:v>0.95925218408443447</c:v>
                </c:pt>
                <c:pt idx="7944">
                  <c:v>0.9590555623081114</c:v>
                </c:pt>
                <c:pt idx="7945">
                  <c:v>0.95889832291293031</c:v>
                </c:pt>
                <c:pt idx="7946">
                  <c:v>0.95938923272884835</c:v>
                </c:pt>
                <c:pt idx="7947">
                  <c:v>0.95954663317646804</c:v>
                </c:pt>
                <c:pt idx="7948">
                  <c:v>0.95954663317646804</c:v>
                </c:pt>
                <c:pt idx="7949">
                  <c:v>0.95938923272884835</c:v>
                </c:pt>
                <c:pt idx="7950">
                  <c:v>0.95938923272884835</c:v>
                </c:pt>
                <c:pt idx="7951">
                  <c:v>0.95938923272884835</c:v>
                </c:pt>
                <c:pt idx="7952">
                  <c:v>0.95938923272884835</c:v>
                </c:pt>
                <c:pt idx="7953">
                  <c:v>0.95968376597586746</c:v>
                </c:pt>
                <c:pt idx="7954">
                  <c:v>0.96017548054548785</c:v>
                </c:pt>
                <c:pt idx="7955">
                  <c:v>0.95984126309037665</c:v>
                </c:pt>
                <c:pt idx="7956">
                  <c:v>0.95997975083368614</c:v>
                </c:pt>
                <c:pt idx="7957">
                  <c:v>0.95954663317646804</c:v>
                </c:pt>
                <c:pt idx="7958">
                  <c:v>0.95984126309037665</c:v>
                </c:pt>
                <c:pt idx="7959">
                  <c:v>0.96017548054548785</c:v>
                </c:pt>
                <c:pt idx="7960">
                  <c:v>0.96017548054548785</c:v>
                </c:pt>
                <c:pt idx="7961">
                  <c:v>0.95984126309037665</c:v>
                </c:pt>
                <c:pt idx="7962">
                  <c:v>0.95997975083368614</c:v>
                </c:pt>
                <c:pt idx="7963">
                  <c:v>0.96060916621198944</c:v>
                </c:pt>
                <c:pt idx="7964">
                  <c:v>0.96047176883621677</c:v>
                </c:pt>
                <c:pt idx="7965">
                  <c:v>0.95997975083368614</c:v>
                </c:pt>
                <c:pt idx="7966">
                  <c:v>0.96060916621198944</c:v>
                </c:pt>
                <c:pt idx="7967">
                  <c:v>0.96060916621198944</c:v>
                </c:pt>
                <c:pt idx="7968">
                  <c:v>0.96017548054548785</c:v>
                </c:pt>
                <c:pt idx="7969">
                  <c:v>0.96017548054548785</c:v>
                </c:pt>
                <c:pt idx="7970">
                  <c:v>0.96017548054548785</c:v>
                </c:pt>
                <c:pt idx="7971">
                  <c:v>0.96060916621198944</c:v>
                </c:pt>
                <c:pt idx="7972">
                  <c:v>0.95984126309037665</c:v>
                </c:pt>
                <c:pt idx="7973">
                  <c:v>0.95984126309037665</c:v>
                </c:pt>
                <c:pt idx="7974">
                  <c:v>0.96060916621198944</c:v>
                </c:pt>
                <c:pt idx="7975">
                  <c:v>0.96017548054548785</c:v>
                </c:pt>
                <c:pt idx="7976">
                  <c:v>0.9608064255972445</c:v>
                </c:pt>
                <c:pt idx="7977">
                  <c:v>0.96060916621198944</c:v>
                </c:pt>
                <c:pt idx="7978">
                  <c:v>0.96031406475562464</c:v>
                </c:pt>
                <c:pt idx="7979">
                  <c:v>0.96031406475562464</c:v>
                </c:pt>
                <c:pt idx="7980">
                  <c:v>0.96031406475562464</c:v>
                </c:pt>
                <c:pt idx="7981">
                  <c:v>0.95984126309037665</c:v>
                </c:pt>
                <c:pt idx="7982">
                  <c:v>0.96060916621198944</c:v>
                </c:pt>
                <c:pt idx="7983">
                  <c:v>0.96060916621198944</c:v>
                </c:pt>
                <c:pt idx="7984">
                  <c:v>0.96047176883621677</c:v>
                </c:pt>
                <c:pt idx="7985">
                  <c:v>0.96047176883621677</c:v>
                </c:pt>
                <c:pt idx="7986">
                  <c:v>0.96017548054548785</c:v>
                </c:pt>
                <c:pt idx="7987">
                  <c:v>0.96047176883621677</c:v>
                </c:pt>
                <c:pt idx="7988">
                  <c:v>0.96017548054548785</c:v>
                </c:pt>
                <c:pt idx="7989">
                  <c:v>0.96031406475562464</c:v>
                </c:pt>
                <c:pt idx="7990">
                  <c:v>0.96047176883621677</c:v>
                </c:pt>
                <c:pt idx="7991">
                  <c:v>0.96096429144491669</c:v>
                </c:pt>
                <c:pt idx="7992">
                  <c:v>0.96060916621198944</c:v>
                </c:pt>
                <c:pt idx="7993">
                  <c:v>0.96031406475562464</c:v>
                </c:pt>
                <c:pt idx="7994">
                  <c:v>0.95997975083368614</c:v>
                </c:pt>
                <c:pt idx="7995">
                  <c:v>0.9608064255972445</c:v>
                </c:pt>
                <c:pt idx="7996">
                  <c:v>0.96060916621198944</c:v>
                </c:pt>
                <c:pt idx="7997">
                  <c:v>0.96031406475562464</c:v>
                </c:pt>
                <c:pt idx="7998">
                  <c:v>0.96001914455533821</c:v>
                </c:pt>
                <c:pt idx="7999">
                  <c:v>0.96031406475562464</c:v>
                </c:pt>
                <c:pt idx="8000">
                  <c:v>0.96060916621198944</c:v>
                </c:pt>
                <c:pt idx="8001">
                  <c:v>0.96047176883621677</c:v>
                </c:pt>
                <c:pt idx="8002">
                  <c:v>0.96060916621198944</c:v>
                </c:pt>
                <c:pt idx="8003">
                  <c:v>0.96047176883621677</c:v>
                </c:pt>
                <c:pt idx="8004">
                  <c:v>0.96031406475562464</c:v>
                </c:pt>
                <c:pt idx="8005">
                  <c:v>0.96047176883621677</c:v>
                </c:pt>
                <c:pt idx="8006">
                  <c:v>0.96031406475562464</c:v>
                </c:pt>
                <c:pt idx="8007">
                  <c:v>0.96047176883621677</c:v>
                </c:pt>
                <c:pt idx="8008">
                  <c:v>0.9608064255972445</c:v>
                </c:pt>
                <c:pt idx="8009">
                  <c:v>0.96110182977956438</c:v>
                </c:pt>
                <c:pt idx="8010">
                  <c:v>0.96110182977956438</c:v>
                </c:pt>
                <c:pt idx="8011">
                  <c:v>0.96155547579368705</c:v>
                </c:pt>
                <c:pt idx="8012">
                  <c:v>0.96189088830370939</c:v>
                </c:pt>
                <c:pt idx="8013">
                  <c:v>0.96252409055065102</c:v>
                </c:pt>
                <c:pt idx="8014">
                  <c:v>0.96252409055065102</c:v>
                </c:pt>
                <c:pt idx="8015">
                  <c:v>0.96252409055065102</c:v>
                </c:pt>
                <c:pt idx="8016">
                  <c:v>0.96268252139323662</c:v>
                </c:pt>
                <c:pt idx="8017">
                  <c:v>0.96331548709842196</c:v>
                </c:pt>
                <c:pt idx="8018">
                  <c:v>0.96331548709842196</c:v>
                </c:pt>
                <c:pt idx="8019">
                  <c:v>0.96410818610476512</c:v>
                </c:pt>
                <c:pt idx="8020">
                  <c:v>0.96361243637775762</c:v>
                </c:pt>
                <c:pt idx="8021">
                  <c:v>0.96381093125094597</c:v>
                </c:pt>
                <c:pt idx="8022">
                  <c:v>0.96410818610476512</c:v>
                </c:pt>
                <c:pt idx="8023">
                  <c:v>0.9642671389017371</c:v>
                </c:pt>
                <c:pt idx="8024">
                  <c:v>0.96460444619109942</c:v>
                </c:pt>
                <c:pt idx="8025">
                  <c:v>0.96476356268077901</c:v>
                </c:pt>
                <c:pt idx="8026">
                  <c:v>0.96520140382332831</c:v>
                </c:pt>
                <c:pt idx="8027">
                  <c:v>0.96504214288830104</c:v>
                </c:pt>
                <c:pt idx="8028">
                  <c:v>0.96524122727081041</c:v>
                </c:pt>
                <c:pt idx="8029">
                  <c:v>0.96569879027256944</c:v>
                </c:pt>
                <c:pt idx="8030">
                  <c:v>0.96619668961130933</c:v>
                </c:pt>
                <c:pt idx="8031">
                  <c:v>0.96619668961130933</c:v>
                </c:pt>
                <c:pt idx="8032">
                  <c:v>0.96619668961130933</c:v>
                </c:pt>
                <c:pt idx="8033">
                  <c:v>0.96619668961130933</c:v>
                </c:pt>
                <c:pt idx="8034">
                  <c:v>0.96619668961130933</c:v>
                </c:pt>
                <c:pt idx="8035">
                  <c:v>0.96603710008420651</c:v>
                </c:pt>
                <c:pt idx="8036">
                  <c:v>0.96583768729715302</c:v>
                </c:pt>
                <c:pt idx="8037">
                  <c:v>0.96589685927489721</c:v>
                </c:pt>
                <c:pt idx="8038">
                  <c:v>0.96583768729715302</c:v>
                </c:pt>
                <c:pt idx="8039">
                  <c:v>0.96589685927489721</c:v>
                </c:pt>
                <c:pt idx="8040">
                  <c:v>0.96583768729715302</c:v>
                </c:pt>
                <c:pt idx="8041">
                  <c:v>0.96569879027256944</c:v>
                </c:pt>
                <c:pt idx="8042">
                  <c:v>0.96569879027256944</c:v>
                </c:pt>
                <c:pt idx="8043">
                  <c:v>0.96569879027256944</c:v>
                </c:pt>
                <c:pt idx="8044">
                  <c:v>0.96569879027256944</c:v>
                </c:pt>
                <c:pt idx="8045">
                  <c:v>0.96569879027256944</c:v>
                </c:pt>
                <c:pt idx="8046">
                  <c:v>0.96569879027256944</c:v>
                </c:pt>
                <c:pt idx="8047">
                  <c:v>0.96569879027256944</c:v>
                </c:pt>
                <c:pt idx="8048">
                  <c:v>0.96569879027256944</c:v>
                </c:pt>
                <c:pt idx="8049">
                  <c:v>0.96569879027256944</c:v>
                </c:pt>
                <c:pt idx="8050">
                  <c:v>0.96569879027256944</c:v>
                </c:pt>
                <c:pt idx="8051">
                  <c:v>0.96589685927489721</c:v>
                </c:pt>
                <c:pt idx="8052">
                  <c:v>0.96603710008420651</c:v>
                </c:pt>
                <c:pt idx="8053">
                  <c:v>0.96603710008420651</c:v>
                </c:pt>
                <c:pt idx="8054">
                  <c:v>0.96619668961130933</c:v>
                </c:pt>
                <c:pt idx="8055">
                  <c:v>0.96619668961130933</c:v>
                </c:pt>
                <c:pt idx="8056">
                  <c:v>0.96633572990943539</c:v>
                </c:pt>
                <c:pt idx="8057">
                  <c:v>0.96633572990943539</c:v>
                </c:pt>
                <c:pt idx="8058">
                  <c:v>0.96619668961130933</c:v>
                </c:pt>
                <c:pt idx="8059">
                  <c:v>0.96619668961130933</c:v>
                </c:pt>
                <c:pt idx="8060">
                  <c:v>0.96583768729715302</c:v>
                </c:pt>
                <c:pt idx="8061">
                  <c:v>0.96583768729715302</c:v>
                </c:pt>
                <c:pt idx="8062">
                  <c:v>0.96589685927489721</c:v>
                </c:pt>
                <c:pt idx="8063">
                  <c:v>0.96583768729715302</c:v>
                </c:pt>
                <c:pt idx="8064">
                  <c:v>0.96583768729715302</c:v>
                </c:pt>
                <c:pt idx="8065">
                  <c:v>0.96583768729715302</c:v>
                </c:pt>
                <c:pt idx="8066">
                  <c:v>0.96583768729715302</c:v>
                </c:pt>
                <c:pt idx="8067">
                  <c:v>0.96583768729715302</c:v>
                </c:pt>
                <c:pt idx="8068">
                  <c:v>0.96589685927489721</c:v>
                </c:pt>
                <c:pt idx="8069">
                  <c:v>0.96589685927489721</c:v>
                </c:pt>
                <c:pt idx="8070">
                  <c:v>0.96583768729715302</c:v>
                </c:pt>
                <c:pt idx="8071">
                  <c:v>0.96583768729715302</c:v>
                </c:pt>
                <c:pt idx="8072">
                  <c:v>0.96583768729715302</c:v>
                </c:pt>
                <c:pt idx="8073">
                  <c:v>0.96603710008420651</c:v>
                </c:pt>
                <c:pt idx="8074">
                  <c:v>0.96599721093954949</c:v>
                </c:pt>
                <c:pt idx="8075">
                  <c:v>0.96619668961130933</c:v>
                </c:pt>
                <c:pt idx="8076">
                  <c:v>0.96633572990943539</c:v>
                </c:pt>
                <c:pt idx="8077">
                  <c:v>0.96633572990943539</c:v>
                </c:pt>
                <c:pt idx="8078">
                  <c:v>0.96633572990943539</c:v>
                </c:pt>
                <c:pt idx="8079">
                  <c:v>0.96633572990943539</c:v>
                </c:pt>
                <c:pt idx="8080">
                  <c:v>0.96633572990943539</c:v>
                </c:pt>
                <c:pt idx="8081">
                  <c:v>0.96633572990943539</c:v>
                </c:pt>
                <c:pt idx="8082">
                  <c:v>0.96633572990943539</c:v>
                </c:pt>
                <c:pt idx="8083">
                  <c:v>0.96603710008420651</c:v>
                </c:pt>
                <c:pt idx="8084">
                  <c:v>0.96603710008420651</c:v>
                </c:pt>
                <c:pt idx="8085">
                  <c:v>0.96603710008420651</c:v>
                </c:pt>
                <c:pt idx="8086">
                  <c:v>0.96603710008420651</c:v>
                </c:pt>
                <c:pt idx="8087">
                  <c:v>0.96603710008420651</c:v>
                </c:pt>
                <c:pt idx="8088">
                  <c:v>0.96603710008420651</c:v>
                </c:pt>
                <c:pt idx="8089">
                  <c:v>0.96599721093954949</c:v>
                </c:pt>
                <c:pt idx="8090">
                  <c:v>0.96599721093954949</c:v>
                </c:pt>
                <c:pt idx="8091">
                  <c:v>0.96603710008420651</c:v>
                </c:pt>
                <c:pt idx="8092">
                  <c:v>0.96603710008420651</c:v>
                </c:pt>
                <c:pt idx="8093">
                  <c:v>0.96603710008420651</c:v>
                </c:pt>
                <c:pt idx="8094">
                  <c:v>0.96619668961130933</c:v>
                </c:pt>
                <c:pt idx="8095">
                  <c:v>0.96633572990943539</c:v>
                </c:pt>
                <c:pt idx="8096">
                  <c:v>0.96633572990943539</c:v>
                </c:pt>
                <c:pt idx="8097">
                  <c:v>0.96649541812736062</c:v>
                </c:pt>
                <c:pt idx="8098">
                  <c:v>0.96669510263327085</c:v>
                </c:pt>
                <c:pt idx="8099">
                  <c:v>0.96663454442187569</c:v>
                </c:pt>
                <c:pt idx="8100">
                  <c:v>0.96669510263327085</c:v>
                </c:pt>
                <c:pt idx="8101">
                  <c:v>0.96669510263327085</c:v>
                </c:pt>
                <c:pt idx="8102">
                  <c:v>0.96669510263327085</c:v>
                </c:pt>
                <c:pt idx="8103">
                  <c:v>0.96633572990943539</c:v>
                </c:pt>
                <c:pt idx="8104">
                  <c:v>0.96633572990943539</c:v>
                </c:pt>
                <c:pt idx="8105">
                  <c:v>0.96633572990943539</c:v>
                </c:pt>
                <c:pt idx="8106">
                  <c:v>0.96619668961130933</c:v>
                </c:pt>
                <c:pt idx="8107">
                  <c:v>0.96603710008420651</c:v>
                </c:pt>
                <c:pt idx="8108">
                  <c:v>0.96603710008420651</c:v>
                </c:pt>
                <c:pt idx="8109">
                  <c:v>0.96599721093954949</c:v>
                </c:pt>
                <c:pt idx="8110">
                  <c:v>0.96603710008420651</c:v>
                </c:pt>
                <c:pt idx="8111">
                  <c:v>0.96603710008420651</c:v>
                </c:pt>
                <c:pt idx="8112">
                  <c:v>0.96603710008420651</c:v>
                </c:pt>
                <c:pt idx="8113">
                  <c:v>0.96603710008420651</c:v>
                </c:pt>
                <c:pt idx="8114">
                  <c:v>0.96603710008420651</c:v>
                </c:pt>
                <c:pt idx="8115">
                  <c:v>0.96603710008420651</c:v>
                </c:pt>
                <c:pt idx="8116">
                  <c:v>0.96603710008420651</c:v>
                </c:pt>
                <c:pt idx="8117">
                  <c:v>0.96603710008420651</c:v>
                </c:pt>
                <c:pt idx="8118">
                  <c:v>0.96603710008420651</c:v>
                </c:pt>
                <c:pt idx="8119">
                  <c:v>0.96603710008420651</c:v>
                </c:pt>
                <c:pt idx="8120">
                  <c:v>0.96603710008420651</c:v>
                </c:pt>
                <c:pt idx="8121">
                  <c:v>0.96619668961130933</c:v>
                </c:pt>
                <c:pt idx="8122">
                  <c:v>0.96633572990943539</c:v>
                </c:pt>
                <c:pt idx="8123">
                  <c:v>0.96649541812736062</c:v>
                </c:pt>
                <c:pt idx="8124">
                  <c:v>0.96649541812736062</c:v>
                </c:pt>
                <c:pt idx="8125">
                  <c:v>0.96663454442187569</c:v>
                </c:pt>
                <c:pt idx="8126">
                  <c:v>0.96663454442187569</c:v>
                </c:pt>
                <c:pt idx="8127">
                  <c:v>0.96663454442187569</c:v>
                </c:pt>
                <c:pt idx="8128">
                  <c:v>0.96649541812736062</c:v>
                </c:pt>
                <c:pt idx="8129">
                  <c:v>0.96619668961130933</c:v>
                </c:pt>
                <c:pt idx="8130">
                  <c:v>0.96619668961130933</c:v>
                </c:pt>
                <c:pt idx="8131">
                  <c:v>0.96619668961130933</c:v>
                </c:pt>
                <c:pt idx="8132">
                  <c:v>0.96619668961130933</c:v>
                </c:pt>
                <c:pt idx="8133">
                  <c:v>0.96603710008420651</c:v>
                </c:pt>
                <c:pt idx="8134">
                  <c:v>0.96583768729715302</c:v>
                </c:pt>
                <c:pt idx="8135">
                  <c:v>0.96583768729715302</c:v>
                </c:pt>
                <c:pt idx="8136">
                  <c:v>0.96589685927489721</c:v>
                </c:pt>
                <c:pt idx="8137">
                  <c:v>0.96583768729715302</c:v>
                </c:pt>
                <c:pt idx="8138">
                  <c:v>0.96583768729715302</c:v>
                </c:pt>
                <c:pt idx="8139">
                  <c:v>0.96583768729715302</c:v>
                </c:pt>
                <c:pt idx="8140">
                  <c:v>0.96583768729715302</c:v>
                </c:pt>
                <c:pt idx="8141">
                  <c:v>0.96583768729715302</c:v>
                </c:pt>
                <c:pt idx="8142">
                  <c:v>0.96583768729715302</c:v>
                </c:pt>
                <c:pt idx="8143">
                  <c:v>0.96583768729715302</c:v>
                </c:pt>
                <c:pt idx="8144">
                  <c:v>0.96699413947500168</c:v>
                </c:pt>
                <c:pt idx="8145">
                  <c:v>0.96649541812736062</c:v>
                </c:pt>
                <c:pt idx="8146">
                  <c:v>0.96683428642673575</c:v>
                </c:pt>
                <c:pt idx="8147">
                  <c:v>0.96683428642673575</c:v>
                </c:pt>
                <c:pt idx="8148">
                  <c:v>0.9671334093980386</c:v>
                </c:pt>
                <c:pt idx="8149">
                  <c:v>0.96683428642673575</c:v>
                </c:pt>
                <c:pt idx="8150">
                  <c:v>0.9671334093980386</c:v>
                </c:pt>
                <c:pt idx="8151">
                  <c:v>0.96777353493942264</c:v>
                </c:pt>
                <c:pt idx="8152">
                  <c:v>0.96827357654268742</c:v>
                </c:pt>
                <c:pt idx="8153">
                  <c:v>0.96827357654268742</c:v>
                </c:pt>
                <c:pt idx="8154">
                  <c:v>0.96907445982670448</c:v>
                </c:pt>
                <c:pt idx="8155">
                  <c:v>0.96877413514886157</c:v>
                </c:pt>
                <c:pt idx="8156">
                  <c:v>0.96907445982670448</c:v>
                </c:pt>
                <c:pt idx="8157">
                  <c:v>0.96953566512443878</c:v>
                </c:pt>
                <c:pt idx="8158">
                  <c:v>0.96953566512443878</c:v>
                </c:pt>
                <c:pt idx="8159">
                  <c:v>0.97017767782337283</c:v>
                </c:pt>
                <c:pt idx="8160">
                  <c:v>0.9700180680190732</c:v>
                </c:pt>
                <c:pt idx="8161">
                  <c:v>0.97098301537985676</c:v>
                </c:pt>
                <c:pt idx="8162">
                  <c:v>0.97031916456236134</c:v>
                </c:pt>
                <c:pt idx="8163">
                  <c:v>0.97082184092552271</c:v>
                </c:pt>
                <c:pt idx="8164">
                  <c:v>0.97118325817236972</c:v>
                </c:pt>
                <c:pt idx="8165">
                  <c:v>0.97162694697550611</c:v>
                </c:pt>
                <c:pt idx="8166">
                  <c:v>0.97148637997599363</c:v>
                </c:pt>
                <c:pt idx="8167">
                  <c:v>0.97213097960387096</c:v>
                </c:pt>
                <c:pt idx="8168">
                  <c:v>0.97213097960387096</c:v>
                </c:pt>
                <c:pt idx="8169">
                  <c:v>0.9720905856312988</c:v>
                </c:pt>
                <c:pt idx="8170">
                  <c:v>0.9724333894885181</c:v>
                </c:pt>
                <c:pt idx="8171">
                  <c:v>0.97257553496806293</c:v>
                </c:pt>
                <c:pt idx="8172">
                  <c:v>0.97273729228839034</c:v>
                </c:pt>
                <c:pt idx="8173">
                  <c:v>0.97257553496806293</c:v>
                </c:pt>
                <c:pt idx="8174">
                  <c:v>0.97324247786035245</c:v>
                </c:pt>
                <c:pt idx="8175">
                  <c:v>0.97293825936749623</c:v>
                </c:pt>
                <c:pt idx="8176">
                  <c:v>0.97374818843547017</c:v>
                </c:pt>
                <c:pt idx="8177">
                  <c:v>0.97308055249489445</c:v>
                </c:pt>
                <c:pt idx="8178">
                  <c:v>0.97354557977647593</c:v>
                </c:pt>
                <c:pt idx="8179">
                  <c:v>0.97338355354520734</c:v>
                </c:pt>
                <c:pt idx="8180">
                  <c:v>0.97358609476287961</c:v>
                </c:pt>
                <c:pt idx="8181">
                  <c:v>0.97374818843547017</c:v>
                </c:pt>
                <c:pt idx="8182">
                  <c:v>0.97374818843547017</c:v>
                </c:pt>
                <c:pt idx="8183">
                  <c:v>0.97388941077890023</c:v>
                </c:pt>
                <c:pt idx="8184">
                  <c:v>0.97388941077890023</c:v>
                </c:pt>
                <c:pt idx="8185">
                  <c:v>0.97425442483256663</c:v>
                </c:pt>
                <c:pt idx="8186">
                  <c:v>0.97388941077890023</c:v>
                </c:pt>
                <c:pt idx="8187">
                  <c:v>0.97455815748644647</c:v>
                </c:pt>
                <c:pt idx="8188">
                  <c:v>0.97388941077890023</c:v>
                </c:pt>
                <c:pt idx="8189">
                  <c:v>0.97455815748644647</c:v>
                </c:pt>
                <c:pt idx="8190">
                  <c:v>0.97374818843547017</c:v>
                </c:pt>
                <c:pt idx="8191">
                  <c:v>0.97388941077890023</c:v>
                </c:pt>
                <c:pt idx="8192">
                  <c:v>0.97374818843547017</c:v>
                </c:pt>
                <c:pt idx="8193">
                  <c:v>0.97344365375746378</c:v>
                </c:pt>
                <c:pt idx="8194">
                  <c:v>0.97405160547462832</c:v>
                </c:pt>
                <c:pt idx="8195">
                  <c:v>0.97324247786035245</c:v>
                </c:pt>
                <c:pt idx="8196">
                  <c:v>0.97388941077890023</c:v>
                </c:pt>
                <c:pt idx="8197">
                  <c:v>0.97308055249489445</c:v>
                </c:pt>
                <c:pt idx="8198">
                  <c:v>0.97308055249489445</c:v>
                </c:pt>
                <c:pt idx="8199">
                  <c:v>0.97324247786035245</c:v>
                </c:pt>
                <c:pt idx="8200">
                  <c:v>0.97293825936749623</c:v>
                </c:pt>
                <c:pt idx="8201">
                  <c:v>0.97324247786035245</c:v>
                </c:pt>
                <c:pt idx="8202">
                  <c:v>0.97277643520784773</c:v>
                </c:pt>
                <c:pt idx="8203">
                  <c:v>0.97308055249489445</c:v>
                </c:pt>
                <c:pt idx="8204">
                  <c:v>0.97277643520784773</c:v>
                </c:pt>
                <c:pt idx="8205">
                  <c:v>0.97277643520784773</c:v>
                </c:pt>
                <c:pt idx="8206">
                  <c:v>0.9724333894885181</c:v>
                </c:pt>
                <c:pt idx="8207">
                  <c:v>0.97293825936749623</c:v>
                </c:pt>
                <c:pt idx="8208">
                  <c:v>0.97213097960387096</c:v>
                </c:pt>
                <c:pt idx="8209">
                  <c:v>0.9722717332165195</c:v>
                </c:pt>
                <c:pt idx="8210">
                  <c:v>0.97178838888802577</c:v>
                </c:pt>
                <c:pt idx="8211">
                  <c:v>0.97199026673849731</c:v>
                </c:pt>
                <c:pt idx="8212">
                  <c:v>0.97192904330442653</c:v>
                </c:pt>
                <c:pt idx="8213">
                  <c:v>0.97148637997599363</c:v>
                </c:pt>
                <c:pt idx="8214">
                  <c:v>0.97199026673849731</c:v>
                </c:pt>
                <c:pt idx="8215">
                  <c:v>0.97132503838422946</c:v>
                </c:pt>
                <c:pt idx="8216">
                  <c:v>0.97178838888802577</c:v>
                </c:pt>
                <c:pt idx="8217">
                  <c:v>0.97098301537985676</c:v>
                </c:pt>
                <c:pt idx="8218">
                  <c:v>0.97098301537985676</c:v>
                </c:pt>
                <c:pt idx="8219">
                  <c:v>0.97098301537985676</c:v>
                </c:pt>
                <c:pt idx="8220">
                  <c:v>0.97098301537985676</c:v>
                </c:pt>
                <c:pt idx="8221">
                  <c:v>0.97098301537985676</c:v>
                </c:pt>
                <c:pt idx="8222">
                  <c:v>0.97068020756411588</c:v>
                </c:pt>
                <c:pt idx="8223">
                  <c:v>0.97112343674020174</c:v>
                </c:pt>
                <c:pt idx="8224">
                  <c:v>0.97082184092552271</c:v>
                </c:pt>
                <c:pt idx="8225">
                  <c:v>0.97082184092552271</c:v>
                </c:pt>
                <c:pt idx="8226">
                  <c:v>0.97052043238218688</c:v>
                </c:pt>
                <c:pt idx="8227">
                  <c:v>0.97112343674020174</c:v>
                </c:pt>
                <c:pt idx="8228">
                  <c:v>0.97031916456236134</c:v>
                </c:pt>
                <c:pt idx="8229">
                  <c:v>0.97068020756411588</c:v>
                </c:pt>
                <c:pt idx="8230">
                  <c:v>0.9700180680190732</c:v>
                </c:pt>
                <c:pt idx="8231">
                  <c:v>0.96987666906863046</c:v>
                </c:pt>
                <c:pt idx="8232">
                  <c:v>0.97031916456236134</c:v>
                </c:pt>
                <c:pt idx="8233">
                  <c:v>0.9700180680190732</c:v>
                </c:pt>
                <c:pt idx="8234">
                  <c:v>0.97052043238218688</c:v>
                </c:pt>
                <c:pt idx="8235">
                  <c:v>0.9697366080081159</c:v>
                </c:pt>
                <c:pt idx="8236">
                  <c:v>0.97031916456236134</c:v>
                </c:pt>
                <c:pt idx="8237">
                  <c:v>0.96953566512443878</c:v>
                </c:pt>
                <c:pt idx="8238">
                  <c:v>0.96987666906863046</c:v>
                </c:pt>
                <c:pt idx="8239">
                  <c:v>0.9697366080081159</c:v>
                </c:pt>
                <c:pt idx="8240">
                  <c:v>0.96967566814158579</c:v>
                </c:pt>
                <c:pt idx="8241">
                  <c:v>0.96967566814158579</c:v>
                </c:pt>
                <c:pt idx="8242">
                  <c:v>0.96923505455977244</c:v>
                </c:pt>
                <c:pt idx="8243">
                  <c:v>0.96987666906863046</c:v>
                </c:pt>
                <c:pt idx="8244">
                  <c:v>0.96907445982670448</c:v>
                </c:pt>
                <c:pt idx="8245">
                  <c:v>0.96887379123353468</c:v>
                </c:pt>
                <c:pt idx="8246">
                  <c:v>0.96937497076650136</c:v>
                </c:pt>
                <c:pt idx="8247">
                  <c:v>0.96887379123353468</c:v>
                </c:pt>
                <c:pt idx="8248">
                  <c:v>0.96937497076650136</c:v>
                </c:pt>
                <c:pt idx="8249">
                  <c:v>0.96873401965599137</c:v>
                </c:pt>
                <c:pt idx="8250">
                  <c:v>0.96907445982670448</c:v>
                </c:pt>
                <c:pt idx="8251">
                  <c:v>0.96887379123353468</c:v>
                </c:pt>
                <c:pt idx="8252">
                  <c:v>0.96907445982670448</c:v>
                </c:pt>
                <c:pt idx="8253">
                  <c:v>0.96887379123353468</c:v>
                </c:pt>
                <c:pt idx="8254">
                  <c:v>0.96893463034967697</c:v>
                </c:pt>
                <c:pt idx="8255">
                  <c:v>0.96893463034967697</c:v>
                </c:pt>
                <c:pt idx="8256">
                  <c:v>0.96873401965599137</c:v>
                </c:pt>
                <c:pt idx="8257">
                  <c:v>0.96923505455977244</c:v>
                </c:pt>
                <c:pt idx="8258">
                  <c:v>0.96857359090146455</c:v>
                </c:pt>
                <c:pt idx="8259">
                  <c:v>0.96873401965599137</c:v>
                </c:pt>
                <c:pt idx="8260">
                  <c:v>0.96857359090146455</c:v>
                </c:pt>
                <c:pt idx="8261">
                  <c:v>0.96857359090146455</c:v>
                </c:pt>
                <c:pt idx="8262">
                  <c:v>0.96857359090146455</c:v>
                </c:pt>
                <c:pt idx="8263">
                  <c:v>0.96857359090146455</c:v>
                </c:pt>
                <c:pt idx="8264">
                  <c:v>0.96857359090146455</c:v>
                </c:pt>
                <c:pt idx="8265">
                  <c:v>0.96857359090146455</c:v>
                </c:pt>
                <c:pt idx="8266">
                  <c:v>0.96857359090146455</c:v>
                </c:pt>
                <c:pt idx="8267">
                  <c:v>0.96827357654268742</c:v>
                </c:pt>
                <c:pt idx="8268">
                  <c:v>0.96857359090146455</c:v>
                </c:pt>
                <c:pt idx="8269">
                  <c:v>0.96813268568493238</c:v>
                </c:pt>
                <c:pt idx="8270">
                  <c:v>0.96843390591920187</c:v>
                </c:pt>
                <c:pt idx="8271">
                  <c:v>0.96827357654268742</c:v>
                </c:pt>
                <c:pt idx="8272">
                  <c:v>0.96793369874849833</c:v>
                </c:pt>
                <c:pt idx="8273">
                  <c:v>0.96827357654268742</c:v>
                </c:pt>
                <c:pt idx="8274">
                  <c:v>0.96793369874849833</c:v>
                </c:pt>
                <c:pt idx="8275">
                  <c:v>0.96857359090146455</c:v>
                </c:pt>
                <c:pt idx="8276">
                  <c:v>0.96777353493942264</c:v>
                </c:pt>
                <c:pt idx="8277">
                  <c:v>0.96777353493942264</c:v>
                </c:pt>
                <c:pt idx="8278">
                  <c:v>0.96777353493942264</c:v>
                </c:pt>
                <c:pt idx="8279">
                  <c:v>0.9672933613817094</c:v>
                </c:pt>
                <c:pt idx="8280">
                  <c:v>0.96777353493942264</c:v>
                </c:pt>
                <c:pt idx="8281">
                  <c:v>0.96763278955290699</c:v>
                </c:pt>
                <c:pt idx="8282">
                  <c:v>0.96807323945985435</c:v>
                </c:pt>
                <c:pt idx="8283">
                  <c:v>0.96747272530289552</c:v>
                </c:pt>
                <c:pt idx="8284">
                  <c:v>0.96747272530289552</c:v>
                </c:pt>
                <c:pt idx="8285">
                  <c:v>0.96763278955290699</c:v>
                </c:pt>
                <c:pt idx="8286">
                  <c:v>0.9672933613817094</c:v>
                </c:pt>
                <c:pt idx="8287">
                  <c:v>0.96777353493942264</c:v>
                </c:pt>
                <c:pt idx="8288">
                  <c:v>0.9671334093980386</c:v>
                </c:pt>
                <c:pt idx="8289">
                  <c:v>0.96763278955290699</c:v>
                </c:pt>
                <c:pt idx="8290">
                  <c:v>0.96747272530289552</c:v>
                </c:pt>
                <c:pt idx="8291">
                  <c:v>0.96747272530289552</c:v>
                </c:pt>
                <c:pt idx="8292">
                  <c:v>0.96743400803646917</c:v>
                </c:pt>
                <c:pt idx="8293">
                  <c:v>0.9671334093980386</c:v>
                </c:pt>
                <c:pt idx="8294">
                  <c:v>0.96763278955290699</c:v>
                </c:pt>
                <c:pt idx="8295">
                  <c:v>0.96699413947500168</c:v>
                </c:pt>
                <c:pt idx="8296">
                  <c:v>0.96699413947500168</c:v>
                </c:pt>
                <c:pt idx="8297">
                  <c:v>0.96747272530289552</c:v>
                </c:pt>
                <c:pt idx="8298">
                  <c:v>0.96683428642673575</c:v>
                </c:pt>
                <c:pt idx="8299">
                  <c:v>0.9672933613817094</c:v>
                </c:pt>
                <c:pt idx="8300">
                  <c:v>0.96699413947500168</c:v>
                </c:pt>
                <c:pt idx="8301">
                  <c:v>0.96733335764487305</c:v>
                </c:pt>
                <c:pt idx="8302">
                  <c:v>0.96699413947500168</c:v>
                </c:pt>
                <c:pt idx="8303">
                  <c:v>0.96683428642673575</c:v>
                </c:pt>
                <c:pt idx="8304">
                  <c:v>0.96733335764487305</c:v>
                </c:pt>
                <c:pt idx="8305">
                  <c:v>0.96669510263327085</c:v>
                </c:pt>
                <c:pt idx="8306">
                  <c:v>0.9671334093980386</c:v>
                </c:pt>
                <c:pt idx="8307">
                  <c:v>0.96683428642673575</c:v>
                </c:pt>
                <c:pt idx="8308">
                  <c:v>0.96683428642673575</c:v>
                </c:pt>
                <c:pt idx="8309">
                  <c:v>0.96683428642673575</c:v>
                </c:pt>
                <c:pt idx="8310">
                  <c:v>0.96663454442187569</c:v>
                </c:pt>
                <c:pt idx="8311">
                  <c:v>0.9671334093980386</c:v>
                </c:pt>
                <c:pt idx="8312">
                  <c:v>0.96663454442187569</c:v>
                </c:pt>
                <c:pt idx="8313">
                  <c:v>0.96699413947500168</c:v>
                </c:pt>
                <c:pt idx="8314">
                  <c:v>0.96683428642673575</c:v>
                </c:pt>
                <c:pt idx="8315">
                  <c:v>0.96663454442187569</c:v>
                </c:pt>
                <c:pt idx="8316">
                  <c:v>0.96683428642673575</c:v>
                </c:pt>
                <c:pt idx="8317">
                  <c:v>0.96669510263327085</c:v>
                </c:pt>
                <c:pt idx="8318">
                  <c:v>0.9671334093980386</c:v>
                </c:pt>
                <c:pt idx="8319">
                  <c:v>0.96649541812736062</c:v>
                </c:pt>
                <c:pt idx="8320">
                  <c:v>0.96683428642673575</c:v>
                </c:pt>
                <c:pt idx="8321">
                  <c:v>0.96683428642673575</c:v>
                </c:pt>
                <c:pt idx="8322">
                  <c:v>0.96649541812736062</c:v>
                </c:pt>
                <c:pt idx="8323">
                  <c:v>0.9671334093980386</c:v>
                </c:pt>
                <c:pt idx="8324">
                  <c:v>0.96633572990943539</c:v>
                </c:pt>
                <c:pt idx="8325">
                  <c:v>0.96649541812736062</c:v>
                </c:pt>
                <c:pt idx="8326">
                  <c:v>0.96649541812736062</c:v>
                </c:pt>
                <c:pt idx="8327">
                  <c:v>0.96619668961130933</c:v>
                </c:pt>
                <c:pt idx="8328">
                  <c:v>0.96683428642673575</c:v>
                </c:pt>
                <c:pt idx="8329">
                  <c:v>0.96649541812736062</c:v>
                </c:pt>
                <c:pt idx="8330">
                  <c:v>0.96699413947500168</c:v>
                </c:pt>
                <c:pt idx="8331">
                  <c:v>0.96633572990943539</c:v>
                </c:pt>
                <c:pt idx="8332">
                  <c:v>0.96669510263327085</c:v>
                </c:pt>
                <c:pt idx="8333">
                  <c:v>0.96669510263327085</c:v>
                </c:pt>
                <c:pt idx="8334">
                  <c:v>0.96649541812736062</c:v>
                </c:pt>
                <c:pt idx="8335">
                  <c:v>0.96699413947500168</c:v>
                </c:pt>
                <c:pt idx="8336">
                  <c:v>0.96633572990943539</c:v>
                </c:pt>
                <c:pt idx="8337">
                  <c:v>0.96699413947500168</c:v>
                </c:pt>
                <c:pt idx="8338">
                  <c:v>0.96633572990943539</c:v>
                </c:pt>
                <c:pt idx="8339">
                  <c:v>0.96649541812736062</c:v>
                </c:pt>
                <c:pt idx="8340">
                  <c:v>0.96669510263327085</c:v>
                </c:pt>
                <c:pt idx="8341">
                  <c:v>0.96619668961130933</c:v>
                </c:pt>
                <c:pt idx="8342">
                  <c:v>0.96669510263327085</c:v>
                </c:pt>
                <c:pt idx="8343">
                  <c:v>0.96633572990943539</c:v>
                </c:pt>
                <c:pt idx="8344">
                  <c:v>0.96649541812736062</c:v>
                </c:pt>
                <c:pt idx="8345">
                  <c:v>0.96649541812736062</c:v>
                </c:pt>
                <c:pt idx="8346">
                  <c:v>0.96663454442187569</c:v>
                </c:pt>
                <c:pt idx="8347">
                  <c:v>0.96683428642673575</c:v>
                </c:pt>
                <c:pt idx="8348">
                  <c:v>0.96733335764487305</c:v>
                </c:pt>
                <c:pt idx="8349">
                  <c:v>0.96653534842864575</c:v>
                </c:pt>
                <c:pt idx="8350">
                  <c:v>0.96649541812736062</c:v>
                </c:pt>
                <c:pt idx="8351">
                  <c:v>0.96699413947500168</c:v>
                </c:pt>
                <c:pt idx="8352">
                  <c:v>0.96633572990943539</c:v>
                </c:pt>
                <c:pt idx="8353">
                  <c:v>0.96683428642673575</c:v>
                </c:pt>
                <c:pt idx="8354">
                  <c:v>0.96633572990943539</c:v>
                </c:pt>
                <c:pt idx="8355">
                  <c:v>0.96619668961130933</c:v>
                </c:pt>
                <c:pt idx="8356">
                  <c:v>0.96683428642673575</c:v>
                </c:pt>
                <c:pt idx="8357">
                  <c:v>0.96619668961130933</c:v>
                </c:pt>
                <c:pt idx="8358">
                  <c:v>0.96603710008420651</c:v>
                </c:pt>
                <c:pt idx="8359">
                  <c:v>0.96663454442187569</c:v>
                </c:pt>
                <c:pt idx="8360">
                  <c:v>0.96633572990943539</c:v>
                </c:pt>
                <c:pt idx="8361">
                  <c:v>0.96683428642673575</c:v>
                </c:pt>
                <c:pt idx="8362">
                  <c:v>0.96649541812736062</c:v>
                </c:pt>
                <c:pt idx="8363">
                  <c:v>0.96683428642673575</c:v>
                </c:pt>
                <c:pt idx="8364">
                  <c:v>0.96649541812736062</c:v>
                </c:pt>
                <c:pt idx="8365">
                  <c:v>0.96649541812736062</c:v>
                </c:pt>
                <c:pt idx="8366">
                  <c:v>0.96669510263327085</c:v>
                </c:pt>
                <c:pt idx="8367">
                  <c:v>0.96603710008420651</c:v>
                </c:pt>
                <c:pt idx="8368">
                  <c:v>0.96663454442187569</c:v>
                </c:pt>
                <c:pt idx="8369">
                  <c:v>0.96619668961130933</c:v>
                </c:pt>
                <c:pt idx="8370">
                  <c:v>0.96603710008420651</c:v>
                </c:pt>
                <c:pt idx="8371">
                  <c:v>0.96669510263327085</c:v>
                </c:pt>
                <c:pt idx="8372">
                  <c:v>0.96603710008420651</c:v>
                </c:pt>
                <c:pt idx="8373">
                  <c:v>0.96603710008420651</c:v>
                </c:pt>
                <c:pt idx="8374">
                  <c:v>0.96649541812736062</c:v>
                </c:pt>
                <c:pt idx="8375">
                  <c:v>0.96619668961130933</c:v>
                </c:pt>
                <c:pt idx="8376">
                  <c:v>0.96683428642673575</c:v>
                </c:pt>
                <c:pt idx="8377">
                  <c:v>0.96633572990943539</c:v>
                </c:pt>
                <c:pt idx="8378">
                  <c:v>0.96663454442187569</c:v>
                </c:pt>
                <c:pt idx="8379">
                  <c:v>0.96649541812736062</c:v>
                </c:pt>
                <c:pt idx="8380">
                  <c:v>0.96633572990943539</c:v>
                </c:pt>
                <c:pt idx="8381">
                  <c:v>0.96683428642673575</c:v>
                </c:pt>
                <c:pt idx="8382">
                  <c:v>0.96633572990943539</c:v>
                </c:pt>
                <c:pt idx="8383">
                  <c:v>0.96669510263327085</c:v>
                </c:pt>
                <c:pt idx="8384">
                  <c:v>0.96649541812736062</c:v>
                </c:pt>
                <c:pt idx="8385">
                  <c:v>0.96633572990943539</c:v>
                </c:pt>
                <c:pt idx="8386">
                  <c:v>0.96669510263327085</c:v>
                </c:pt>
                <c:pt idx="8387">
                  <c:v>0.96633572990943539</c:v>
                </c:pt>
                <c:pt idx="8388">
                  <c:v>0.96699413947500168</c:v>
                </c:pt>
                <c:pt idx="8389">
                  <c:v>0.96633572990943539</c:v>
                </c:pt>
                <c:pt idx="8390">
                  <c:v>0.96663454442187569</c:v>
                </c:pt>
                <c:pt idx="8391">
                  <c:v>0.96663454442187569</c:v>
                </c:pt>
                <c:pt idx="8392">
                  <c:v>0.96649541812736062</c:v>
                </c:pt>
                <c:pt idx="8393">
                  <c:v>0.9671334093980386</c:v>
                </c:pt>
                <c:pt idx="8394">
                  <c:v>0.96619668961130933</c:v>
                </c:pt>
                <c:pt idx="8395">
                  <c:v>0.96619668961130933</c:v>
                </c:pt>
                <c:pt idx="8396">
                  <c:v>0.96683428642673575</c:v>
                </c:pt>
                <c:pt idx="8397">
                  <c:v>0.96633572990943539</c:v>
                </c:pt>
                <c:pt idx="8398">
                  <c:v>0.96699413947500168</c:v>
                </c:pt>
                <c:pt idx="8399">
                  <c:v>0.96633572990943539</c:v>
                </c:pt>
                <c:pt idx="8400">
                  <c:v>0.96633572990943539</c:v>
                </c:pt>
                <c:pt idx="8401">
                  <c:v>0.96699413947500168</c:v>
                </c:pt>
                <c:pt idx="8402">
                  <c:v>0.96633572990943539</c:v>
                </c:pt>
                <c:pt idx="8403">
                  <c:v>0.96699413947500168</c:v>
                </c:pt>
                <c:pt idx="8404">
                  <c:v>0.96669510263327085</c:v>
                </c:pt>
                <c:pt idx="8405">
                  <c:v>0.96699413947500168</c:v>
                </c:pt>
                <c:pt idx="8406">
                  <c:v>0.96683428642673575</c:v>
                </c:pt>
                <c:pt idx="8407">
                  <c:v>0.96683428642673575</c:v>
                </c:pt>
                <c:pt idx="8408">
                  <c:v>0.9671334093980386</c:v>
                </c:pt>
                <c:pt idx="8409">
                  <c:v>0.96663454442187569</c:v>
                </c:pt>
                <c:pt idx="8410">
                  <c:v>0.96699413947500168</c:v>
                </c:pt>
                <c:pt idx="8411">
                  <c:v>0.96683428642673575</c:v>
                </c:pt>
                <c:pt idx="8412">
                  <c:v>0.96663454442187569</c:v>
                </c:pt>
                <c:pt idx="8413">
                  <c:v>0.9672933613817094</c:v>
                </c:pt>
                <c:pt idx="8414">
                  <c:v>0.96669510263327085</c:v>
                </c:pt>
                <c:pt idx="8415">
                  <c:v>0.96683428642673575</c:v>
                </c:pt>
                <c:pt idx="8416">
                  <c:v>0.96699413947500168</c:v>
                </c:pt>
                <c:pt idx="8417">
                  <c:v>0.96683428642673575</c:v>
                </c:pt>
                <c:pt idx="8418">
                  <c:v>0.96747272530289552</c:v>
                </c:pt>
                <c:pt idx="8419">
                  <c:v>0.96683428642673575</c:v>
                </c:pt>
                <c:pt idx="8420">
                  <c:v>0.9672933613817094</c:v>
                </c:pt>
                <c:pt idx="8421">
                  <c:v>0.9671334093980386</c:v>
                </c:pt>
                <c:pt idx="8422">
                  <c:v>0.96699413947500168</c:v>
                </c:pt>
                <c:pt idx="8423">
                  <c:v>0.96763278955290699</c:v>
                </c:pt>
                <c:pt idx="8424">
                  <c:v>0.96699413947500168</c:v>
                </c:pt>
                <c:pt idx="8425">
                  <c:v>0.96763278955290699</c:v>
                </c:pt>
                <c:pt idx="8426">
                  <c:v>0.9672933613817094</c:v>
                </c:pt>
                <c:pt idx="8427">
                  <c:v>0.9672933613817094</c:v>
                </c:pt>
                <c:pt idx="8428">
                  <c:v>0.96777353493942264</c:v>
                </c:pt>
                <c:pt idx="8429">
                  <c:v>0.9672933613817094</c:v>
                </c:pt>
                <c:pt idx="8430">
                  <c:v>0.96797374798444202</c:v>
                </c:pt>
                <c:pt idx="8431">
                  <c:v>0.96747272530289552</c:v>
                </c:pt>
                <c:pt idx="8432">
                  <c:v>0.96777353493942264</c:v>
                </c:pt>
                <c:pt idx="8433">
                  <c:v>0.96777353493942264</c:v>
                </c:pt>
                <c:pt idx="8434">
                  <c:v>0.96793369874849833</c:v>
                </c:pt>
                <c:pt idx="8435">
                  <c:v>0.96807323945985435</c:v>
                </c:pt>
                <c:pt idx="8436">
                  <c:v>0.96843390591920187</c:v>
                </c:pt>
                <c:pt idx="8437">
                  <c:v>0.96807323945985435</c:v>
                </c:pt>
                <c:pt idx="8438">
                  <c:v>0.96827357654268742</c:v>
                </c:pt>
                <c:pt idx="8439">
                  <c:v>0.96807323945985435</c:v>
                </c:pt>
                <c:pt idx="8440">
                  <c:v>0.96793369874849833</c:v>
                </c:pt>
                <c:pt idx="8441">
                  <c:v>0.96843390591920187</c:v>
                </c:pt>
                <c:pt idx="8442">
                  <c:v>0.96793369874849833</c:v>
                </c:pt>
                <c:pt idx="8443">
                  <c:v>0.96857359090146455</c:v>
                </c:pt>
                <c:pt idx="8444">
                  <c:v>0.96807323945985435</c:v>
                </c:pt>
                <c:pt idx="8445">
                  <c:v>0.96827357654268742</c:v>
                </c:pt>
                <c:pt idx="8446">
                  <c:v>0.96823350249302176</c:v>
                </c:pt>
                <c:pt idx="8447">
                  <c:v>0.96827357654268742</c:v>
                </c:pt>
                <c:pt idx="8448">
                  <c:v>0.96827357654268742</c:v>
                </c:pt>
                <c:pt idx="8449">
                  <c:v>0.96823350249302176</c:v>
                </c:pt>
                <c:pt idx="8450">
                  <c:v>0.96893463034967697</c:v>
                </c:pt>
                <c:pt idx="8451">
                  <c:v>0.96813268568493238</c:v>
                </c:pt>
                <c:pt idx="8452">
                  <c:v>0.96807323945985435</c:v>
                </c:pt>
                <c:pt idx="8453">
                  <c:v>0.96843390591920187</c:v>
                </c:pt>
                <c:pt idx="8454">
                  <c:v>0.96807323945985435</c:v>
                </c:pt>
                <c:pt idx="8455">
                  <c:v>0.96873401965599137</c:v>
                </c:pt>
                <c:pt idx="8456">
                  <c:v>0.96807323945985435</c:v>
                </c:pt>
                <c:pt idx="8457">
                  <c:v>0.96857359090146455</c:v>
                </c:pt>
                <c:pt idx="8458">
                  <c:v>0.96843390591920187</c:v>
                </c:pt>
                <c:pt idx="8459">
                  <c:v>0.96813268568493238</c:v>
                </c:pt>
                <c:pt idx="8460">
                  <c:v>0.96873401965599137</c:v>
                </c:pt>
                <c:pt idx="8461">
                  <c:v>0.96827357654268742</c:v>
                </c:pt>
                <c:pt idx="8462">
                  <c:v>0.96877413514886157</c:v>
                </c:pt>
                <c:pt idx="8463">
                  <c:v>0.96843390591920187</c:v>
                </c:pt>
                <c:pt idx="8464">
                  <c:v>0.96857359090146455</c:v>
                </c:pt>
                <c:pt idx="8465">
                  <c:v>0.96873401965599137</c:v>
                </c:pt>
                <c:pt idx="8466">
                  <c:v>0.96827357654268742</c:v>
                </c:pt>
                <c:pt idx="8467">
                  <c:v>0.96887379123353468</c:v>
                </c:pt>
                <c:pt idx="8468">
                  <c:v>0.96857359090146455</c:v>
                </c:pt>
                <c:pt idx="8469">
                  <c:v>0.96857359090146455</c:v>
                </c:pt>
                <c:pt idx="8470">
                  <c:v>0.96873401965599137</c:v>
                </c:pt>
                <c:pt idx="8471">
                  <c:v>0.96857359090146455</c:v>
                </c:pt>
                <c:pt idx="8472">
                  <c:v>0.96907445982670448</c:v>
                </c:pt>
                <c:pt idx="8473">
                  <c:v>0.96857359090146455</c:v>
                </c:pt>
                <c:pt idx="8474">
                  <c:v>0.96907445982670448</c:v>
                </c:pt>
                <c:pt idx="8475">
                  <c:v>0.96873401965599137</c:v>
                </c:pt>
                <c:pt idx="8476">
                  <c:v>0.96887379123353468</c:v>
                </c:pt>
                <c:pt idx="8477">
                  <c:v>0.96893463034967697</c:v>
                </c:pt>
                <c:pt idx="8478">
                  <c:v>0.96857359090146455</c:v>
                </c:pt>
                <c:pt idx="8479">
                  <c:v>0.96923505455977244</c:v>
                </c:pt>
                <c:pt idx="8480">
                  <c:v>0.96857359090146455</c:v>
                </c:pt>
                <c:pt idx="8481">
                  <c:v>0.96887379123353468</c:v>
                </c:pt>
                <c:pt idx="8482">
                  <c:v>0.96873401965599137</c:v>
                </c:pt>
                <c:pt idx="8483">
                  <c:v>0.96873401965599137</c:v>
                </c:pt>
                <c:pt idx="8484">
                  <c:v>0.96923505455977244</c:v>
                </c:pt>
                <c:pt idx="8485">
                  <c:v>0.96857359090146455</c:v>
                </c:pt>
                <c:pt idx="8486">
                  <c:v>0.96937497076650136</c:v>
                </c:pt>
                <c:pt idx="8487">
                  <c:v>0.96857359090146455</c:v>
                </c:pt>
                <c:pt idx="8488">
                  <c:v>0.96857359090146455</c:v>
                </c:pt>
                <c:pt idx="8489">
                  <c:v>0.96907445982670448</c:v>
                </c:pt>
                <c:pt idx="8490">
                  <c:v>0.96873401965599137</c:v>
                </c:pt>
                <c:pt idx="8491">
                  <c:v>0.96937497076650136</c:v>
                </c:pt>
                <c:pt idx="8492">
                  <c:v>0.96893463034967697</c:v>
                </c:pt>
                <c:pt idx="8493">
                  <c:v>0.96907445982670448</c:v>
                </c:pt>
                <c:pt idx="8494">
                  <c:v>0.96907445982670448</c:v>
                </c:pt>
                <c:pt idx="8495">
                  <c:v>0.96893463034967697</c:v>
                </c:pt>
                <c:pt idx="8496">
                  <c:v>0.96953566512443878</c:v>
                </c:pt>
                <c:pt idx="8497">
                  <c:v>0.96923505455977244</c:v>
                </c:pt>
                <c:pt idx="8498">
                  <c:v>0.96967566814158579</c:v>
                </c:pt>
                <c:pt idx="8499">
                  <c:v>0.96923505455977244</c:v>
                </c:pt>
                <c:pt idx="8500">
                  <c:v>0.96953566512443878</c:v>
                </c:pt>
                <c:pt idx="8501">
                  <c:v>0.96937497076650136</c:v>
                </c:pt>
                <c:pt idx="8502">
                  <c:v>0.96923505455977244</c:v>
                </c:pt>
                <c:pt idx="8503">
                  <c:v>0.9697366080081159</c:v>
                </c:pt>
                <c:pt idx="8504">
                  <c:v>0.96907445982670448</c:v>
                </c:pt>
                <c:pt idx="8505">
                  <c:v>0.96923505455977244</c:v>
                </c:pt>
                <c:pt idx="8506">
                  <c:v>0.96923505455977244</c:v>
                </c:pt>
                <c:pt idx="8507">
                  <c:v>0.96907445982670448</c:v>
                </c:pt>
                <c:pt idx="8508">
                  <c:v>0.96923505455977244</c:v>
                </c:pt>
                <c:pt idx="8509">
                  <c:v>0.96923505455977244</c:v>
                </c:pt>
                <c:pt idx="8510">
                  <c:v>0.9697366080081159</c:v>
                </c:pt>
                <c:pt idx="8511">
                  <c:v>0.96907445982670448</c:v>
                </c:pt>
                <c:pt idx="8512">
                  <c:v>0.96987666906863046</c:v>
                </c:pt>
                <c:pt idx="8513">
                  <c:v>0.96907445982670448</c:v>
                </c:pt>
                <c:pt idx="8514">
                  <c:v>0.96887379123353468</c:v>
                </c:pt>
                <c:pt idx="8515">
                  <c:v>0.96953566512443878</c:v>
                </c:pt>
                <c:pt idx="8516">
                  <c:v>0.96907445982670448</c:v>
                </c:pt>
                <c:pt idx="8517">
                  <c:v>0.96937497076650136</c:v>
                </c:pt>
                <c:pt idx="8518">
                  <c:v>0.96923505455977244</c:v>
                </c:pt>
                <c:pt idx="8519">
                  <c:v>0.96887379123353468</c:v>
                </c:pt>
                <c:pt idx="8520">
                  <c:v>0.96953566512443878</c:v>
                </c:pt>
                <c:pt idx="8521">
                  <c:v>0.96907445982670448</c:v>
                </c:pt>
                <c:pt idx="8522">
                  <c:v>0.96937497076650136</c:v>
                </c:pt>
                <c:pt idx="8523">
                  <c:v>0.96923505455977244</c:v>
                </c:pt>
                <c:pt idx="8524">
                  <c:v>0.96893463034967697</c:v>
                </c:pt>
                <c:pt idx="8525">
                  <c:v>0.96953566512443878</c:v>
                </c:pt>
                <c:pt idx="8526">
                  <c:v>0.96887379123353468</c:v>
                </c:pt>
                <c:pt idx="8527">
                  <c:v>0.96907445982670448</c:v>
                </c:pt>
                <c:pt idx="8528">
                  <c:v>0.96923505455977244</c:v>
                </c:pt>
                <c:pt idx="8529">
                  <c:v>0.96893463034967697</c:v>
                </c:pt>
                <c:pt idx="8530">
                  <c:v>0.96937497076650136</c:v>
                </c:pt>
                <c:pt idx="8531">
                  <c:v>0.96907445982670448</c:v>
                </c:pt>
                <c:pt idx="8532">
                  <c:v>0.96887379123353468</c:v>
                </c:pt>
                <c:pt idx="8533">
                  <c:v>0.96923505455977244</c:v>
                </c:pt>
                <c:pt idx="8534">
                  <c:v>0.96907445982670448</c:v>
                </c:pt>
                <c:pt idx="8535">
                  <c:v>0.96953566512443878</c:v>
                </c:pt>
                <c:pt idx="8536">
                  <c:v>0.96923505455977244</c:v>
                </c:pt>
                <c:pt idx="8537">
                  <c:v>0.96967566814158579</c:v>
                </c:pt>
                <c:pt idx="8538">
                  <c:v>0.96923505455977244</c:v>
                </c:pt>
                <c:pt idx="8539">
                  <c:v>0.9697366080081159</c:v>
                </c:pt>
                <c:pt idx="8540">
                  <c:v>0.96907445982670448</c:v>
                </c:pt>
                <c:pt idx="8541">
                  <c:v>0.96923505455977244</c:v>
                </c:pt>
                <c:pt idx="8542">
                  <c:v>0.96937497076650136</c:v>
                </c:pt>
                <c:pt idx="8543">
                  <c:v>0.96907445982670448</c:v>
                </c:pt>
                <c:pt idx="8544">
                  <c:v>0.9697366080081159</c:v>
                </c:pt>
                <c:pt idx="8545">
                  <c:v>0.96907445982670448</c:v>
                </c:pt>
                <c:pt idx="8546">
                  <c:v>0.96887379123353468</c:v>
                </c:pt>
                <c:pt idx="8547">
                  <c:v>0.96953566512443878</c:v>
                </c:pt>
                <c:pt idx="8548">
                  <c:v>0.96893463034967697</c:v>
                </c:pt>
                <c:pt idx="8549">
                  <c:v>0.96887379123353468</c:v>
                </c:pt>
                <c:pt idx="8550">
                  <c:v>0.96923505455977244</c:v>
                </c:pt>
                <c:pt idx="8551">
                  <c:v>0.96907445982670448</c:v>
                </c:pt>
                <c:pt idx="8552">
                  <c:v>0.96967566814158579</c:v>
                </c:pt>
                <c:pt idx="8553">
                  <c:v>0.96923505455977244</c:v>
                </c:pt>
                <c:pt idx="8554">
                  <c:v>0.96967566814158579</c:v>
                </c:pt>
                <c:pt idx="8555">
                  <c:v>0.96937497076650136</c:v>
                </c:pt>
                <c:pt idx="8556">
                  <c:v>0.9697366080081159</c:v>
                </c:pt>
                <c:pt idx="8557">
                  <c:v>0.96937497076650136</c:v>
                </c:pt>
                <c:pt idx="8558">
                  <c:v>0.96937497076650136</c:v>
                </c:pt>
                <c:pt idx="8559">
                  <c:v>0.96953566512443878</c:v>
                </c:pt>
                <c:pt idx="8560">
                  <c:v>0.96937497076650136</c:v>
                </c:pt>
                <c:pt idx="8561">
                  <c:v>0.96987666906863046</c:v>
                </c:pt>
                <c:pt idx="8562">
                  <c:v>0.96937497076650136</c:v>
                </c:pt>
                <c:pt idx="8563">
                  <c:v>0.96987666906863046</c:v>
                </c:pt>
                <c:pt idx="8564">
                  <c:v>0.96937497076650136</c:v>
                </c:pt>
                <c:pt idx="8565">
                  <c:v>0.9697366080081159</c:v>
                </c:pt>
                <c:pt idx="8566">
                  <c:v>0.96953566512443878</c:v>
                </c:pt>
                <c:pt idx="8567">
                  <c:v>0.96953566512443878</c:v>
                </c:pt>
                <c:pt idx="8568">
                  <c:v>0.9697366080081159</c:v>
                </c:pt>
                <c:pt idx="8569">
                  <c:v>0.96937497076650136</c:v>
                </c:pt>
                <c:pt idx="8570">
                  <c:v>0.96987666906863046</c:v>
                </c:pt>
                <c:pt idx="8571">
                  <c:v>0.96923505455977244</c:v>
                </c:pt>
                <c:pt idx="8572">
                  <c:v>0.96923505455977244</c:v>
                </c:pt>
                <c:pt idx="8573">
                  <c:v>0.96987666906863046</c:v>
                </c:pt>
                <c:pt idx="8574">
                  <c:v>0.96923505455977244</c:v>
                </c:pt>
                <c:pt idx="8575">
                  <c:v>0.96953566512443878</c:v>
                </c:pt>
                <c:pt idx="8576">
                  <c:v>0.96953566512443878</c:v>
                </c:pt>
                <c:pt idx="8577">
                  <c:v>0.96907445982670448</c:v>
                </c:pt>
                <c:pt idx="8578">
                  <c:v>0.9697366080081159</c:v>
                </c:pt>
                <c:pt idx="8579">
                  <c:v>0.96937497076650136</c:v>
                </c:pt>
                <c:pt idx="8580">
                  <c:v>0.9697366080081159</c:v>
                </c:pt>
                <c:pt idx="8581">
                  <c:v>0.96953566512443878</c:v>
                </c:pt>
                <c:pt idx="8582">
                  <c:v>0.96907445982670448</c:v>
                </c:pt>
                <c:pt idx="8583">
                  <c:v>0.9697366080081159</c:v>
                </c:pt>
                <c:pt idx="8584">
                  <c:v>0.96937497076650136</c:v>
                </c:pt>
                <c:pt idx="8585">
                  <c:v>0.96937497076650136</c:v>
                </c:pt>
                <c:pt idx="8586">
                  <c:v>0.96953566512443878</c:v>
                </c:pt>
                <c:pt idx="8587">
                  <c:v>0.96923505455977244</c:v>
                </c:pt>
                <c:pt idx="8588">
                  <c:v>0.9700180680190732</c:v>
                </c:pt>
                <c:pt idx="8589">
                  <c:v>0.96923505455977244</c:v>
                </c:pt>
                <c:pt idx="8590">
                  <c:v>0.96923505455977244</c:v>
                </c:pt>
                <c:pt idx="8591">
                  <c:v>0.96937497076650136</c:v>
                </c:pt>
                <c:pt idx="8592">
                  <c:v>0.96937497076650136</c:v>
                </c:pt>
                <c:pt idx="8593">
                  <c:v>0.9700180680190732</c:v>
                </c:pt>
                <c:pt idx="8594">
                  <c:v>0.96907445982670448</c:v>
                </c:pt>
                <c:pt idx="8595">
                  <c:v>0.96907445982670448</c:v>
                </c:pt>
                <c:pt idx="8596">
                  <c:v>0.96987666906863046</c:v>
                </c:pt>
                <c:pt idx="8597">
                  <c:v>0.96907445982670448</c:v>
                </c:pt>
                <c:pt idx="8598">
                  <c:v>0.96907445982670448</c:v>
                </c:pt>
                <c:pt idx="8599">
                  <c:v>0.96937497076650136</c:v>
                </c:pt>
                <c:pt idx="8600">
                  <c:v>0.96907445982670448</c:v>
                </c:pt>
                <c:pt idx="8601">
                  <c:v>0.96967566814158579</c:v>
                </c:pt>
                <c:pt idx="8602">
                  <c:v>0.96907445982670448</c:v>
                </c:pt>
                <c:pt idx="8603">
                  <c:v>0.96907445982670448</c:v>
                </c:pt>
                <c:pt idx="8604">
                  <c:v>0.9697366080081159</c:v>
                </c:pt>
                <c:pt idx="8605">
                  <c:v>0.96907445982670448</c:v>
                </c:pt>
                <c:pt idx="8606">
                  <c:v>0.96987666906863046</c:v>
                </c:pt>
                <c:pt idx="8607">
                  <c:v>0.96923505455977244</c:v>
                </c:pt>
                <c:pt idx="8608">
                  <c:v>0.96937497076650136</c:v>
                </c:pt>
                <c:pt idx="8609">
                  <c:v>0.9697366080081159</c:v>
                </c:pt>
                <c:pt idx="8610">
                  <c:v>0.96953566512443878</c:v>
                </c:pt>
                <c:pt idx="8611">
                  <c:v>0.9700180680190732</c:v>
                </c:pt>
                <c:pt idx="8612">
                  <c:v>0.96937497076650136</c:v>
                </c:pt>
                <c:pt idx="8613">
                  <c:v>0.9700180680190732</c:v>
                </c:pt>
                <c:pt idx="8614">
                  <c:v>0.9697366080081159</c:v>
                </c:pt>
                <c:pt idx="8615">
                  <c:v>0.97017767782337283</c:v>
                </c:pt>
                <c:pt idx="8616">
                  <c:v>0.96967566814158579</c:v>
                </c:pt>
                <c:pt idx="8617">
                  <c:v>0.97017767782337283</c:v>
                </c:pt>
                <c:pt idx="8618">
                  <c:v>0.96987666906863046</c:v>
                </c:pt>
                <c:pt idx="8619">
                  <c:v>0.96967566814158579</c:v>
                </c:pt>
                <c:pt idx="8620">
                  <c:v>0.96987666906863046</c:v>
                </c:pt>
                <c:pt idx="8621">
                  <c:v>0.96937497076650136</c:v>
                </c:pt>
                <c:pt idx="8622">
                  <c:v>0.96987666906863046</c:v>
                </c:pt>
                <c:pt idx="8623">
                  <c:v>0.96953566512443878</c:v>
                </c:pt>
                <c:pt idx="8624">
                  <c:v>0.96987666906863046</c:v>
                </c:pt>
                <c:pt idx="8625">
                  <c:v>0.96981700848571928</c:v>
                </c:pt>
                <c:pt idx="8626">
                  <c:v>0.96953566512443878</c:v>
                </c:pt>
                <c:pt idx="8627">
                  <c:v>0.9700180680190732</c:v>
                </c:pt>
                <c:pt idx="8628">
                  <c:v>0.96937497076650136</c:v>
                </c:pt>
                <c:pt idx="8629">
                  <c:v>0.96987666906863046</c:v>
                </c:pt>
                <c:pt idx="8630">
                  <c:v>0.9697366080081159</c:v>
                </c:pt>
                <c:pt idx="8631">
                  <c:v>0.96953566512443878</c:v>
                </c:pt>
                <c:pt idx="8632">
                  <c:v>0.9697366080081159</c:v>
                </c:pt>
                <c:pt idx="8633">
                  <c:v>0.96953566512443878</c:v>
                </c:pt>
                <c:pt idx="8634">
                  <c:v>0.97017767782337283</c:v>
                </c:pt>
                <c:pt idx="8635">
                  <c:v>0.96953566512443878</c:v>
                </c:pt>
                <c:pt idx="8636">
                  <c:v>0.96937497076650136</c:v>
                </c:pt>
                <c:pt idx="8637">
                  <c:v>0.96967566814158579</c:v>
                </c:pt>
                <c:pt idx="8638">
                  <c:v>0.96953566512443878</c:v>
                </c:pt>
                <c:pt idx="8639">
                  <c:v>0.9700180680190732</c:v>
                </c:pt>
                <c:pt idx="8640">
                  <c:v>0.96953566512443878</c:v>
                </c:pt>
                <c:pt idx="8641">
                  <c:v>0.9700180680190732</c:v>
                </c:pt>
                <c:pt idx="8642">
                  <c:v>0.96967566814158579</c:v>
                </c:pt>
                <c:pt idx="8643">
                  <c:v>0.9700180680190732</c:v>
                </c:pt>
                <c:pt idx="8644">
                  <c:v>0.96937497076650136</c:v>
                </c:pt>
                <c:pt idx="8645">
                  <c:v>0.96937497076650136</c:v>
                </c:pt>
                <c:pt idx="8646">
                  <c:v>0.96953566512443878</c:v>
                </c:pt>
                <c:pt idx="8647">
                  <c:v>0.96937497076650136</c:v>
                </c:pt>
                <c:pt idx="8648">
                  <c:v>0.96981700848571928</c:v>
                </c:pt>
                <c:pt idx="8649">
                  <c:v>0.96923505455977244</c:v>
                </c:pt>
                <c:pt idx="8650">
                  <c:v>0.9695758470387934</c:v>
                </c:pt>
                <c:pt idx="8651">
                  <c:v>0.96937497076650136</c:v>
                </c:pt>
                <c:pt idx="8652">
                  <c:v>0.96907445982670448</c:v>
                </c:pt>
                <c:pt idx="8653">
                  <c:v>0.96953566512443878</c:v>
                </c:pt>
                <c:pt idx="8654">
                  <c:v>0.96887379123353468</c:v>
                </c:pt>
                <c:pt idx="8655">
                  <c:v>0.96907445982670448</c:v>
                </c:pt>
                <c:pt idx="8656">
                  <c:v>0.96887379123353468</c:v>
                </c:pt>
                <c:pt idx="8657">
                  <c:v>0.96887379123353468</c:v>
                </c:pt>
                <c:pt idx="8658">
                  <c:v>0.96903431945850005</c:v>
                </c:pt>
                <c:pt idx="8659">
                  <c:v>0.96893463034967697</c:v>
                </c:pt>
                <c:pt idx="8660">
                  <c:v>0.96937497076650136</c:v>
                </c:pt>
                <c:pt idx="8661">
                  <c:v>0.96857359090146455</c:v>
                </c:pt>
                <c:pt idx="8662">
                  <c:v>0.96893463034967697</c:v>
                </c:pt>
                <c:pt idx="8663">
                  <c:v>0.96873401965599137</c:v>
                </c:pt>
                <c:pt idx="8664">
                  <c:v>0.96843390591920187</c:v>
                </c:pt>
                <c:pt idx="8665">
                  <c:v>0.96907445982670448</c:v>
                </c:pt>
                <c:pt idx="8666">
                  <c:v>0.96843390591920187</c:v>
                </c:pt>
                <c:pt idx="8667">
                  <c:v>0.96893463034967697</c:v>
                </c:pt>
                <c:pt idx="8668">
                  <c:v>0.96857359090146455</c:v>
                </c:pt>
                <c:pt idx="8669">
                  <c:v>0.96857359090146455</c:v>
                </c:pt>
                <c:pt idx="8670">
                  <c:v>0.96857359090146455</c:v>
                </c:pt>
                <c:pt idx="8671">
                  <c:v>0.96843390591920187</c:v>
                </c:pt>
                <c:pt idx="8672">
                  <c:v>0.96887379123353468</c:v>
                </c:pt>
                <c:pt idx="8673">
                  <c:v>0.96843390591920187</c:v>
                </c:pt>
                <c:pt idx="8674">
                  <c:v>0.96887379123353468</c:v>
                </c:pt>
                <c:pt idx="8675">
                  <c:v>0.96857359090146455</c:v>
                </c:pt>
                <c:pt idx="8676">
                  <c:v>0.96887379123353468</c:v>
                </c:pt>
                <c:pt idx="8677">
                  <c:v>0.96843390591920187</c:v>
                </c:pt>
                <c:pt idx="8678">
                  <c:v>0.96843390591920187</c:v>
                </c:pt>
                <c:pt idx="8679">
                  <c:v>0.96873401965599137</c:v>
                </c:pt>
                <c:pt idx="8680">
                  <c:v>0.96843390591920187</c:v>
                </c:pt>
                <c:pt idx="8681">
                  <c:v>0.96887379123353468</c:v>
                </c:pt>
                <c:pt idx="8682">
                  <c:v>0.96843390591920187</c:v>
                </c:pt>
                <c:pt idx="8683">
                  <c:v>0.96887379123353468</c:v>
                </c:pt>
                <c:pt idx="8684">
                  <c:v>0.96843390591920187</c:v>
                </c:pt>
                <c:pt idx="8685">
                  <c:v>0.96873401965599137</c:v>
                </c:pt>
                <c:pt idx="8686">
                  <c:v>0.96857359090146455</c:v>
                </c:pt>
                <c:pt idx="8687">
                  <c:v>0.96843390591920187</c:v>
                </c:pt>
                <c:pt idx="8688">
                  <c:v>0.96857359090146455</c:v>
                </c:pt>
                <c:pt idx="8689">
                  <c:v>0.96873401965599137</c:v>
                </c:pt>
                <c:pt idx="8690">
                  <c:v>0.96857359090146455</c:v>
                </c:pt>
                <c:pt idx="8691">
                  <c:v>0.96843390591920187</c:v>
                </c:pt>
                <c:pt idx="8692">
                  <c:v>0.96887379123353468</c:v>
                </c:pt>
                <c:pt idx="8693">
                  <c:v>0.96793369874849833</c:v>
                </c:pt>
                <c:pt idx="8694">
                  <c:v>0.96807323945985435</c:v>
                </c:pt>
                <c:pt idx="8695">
                  <c:v>0.96827357654268742</c:v>
                </c:pt>
                <c:pt idx="8696">
                  <c:v>0.96793369874849833</c:v>
                </c:pt>
                <c:pt idx="8697">
                  <c:v>0.96857359090146455</c:v>
                </c:pt>
                <c:pt idx="8698">
                  <c:v>0.96793369874849833</c:v>
                </c:pt>
                <c:pt idx="8699">
                  <c:v>0.96777353493942264</c:v>
                </c:pt>
                <c:pt idx="8700">
                  <c:v>0.96843390591920187</c:v>
                </c:pt>
                <c:pt idx="8701">
                  <c:v>0.96777353493942264</c:v>
                </c:pt>
                <c:pt idx="8702">
                  <c:v>0.96813268568493238</c:v>
                </c:pt>
                <c:pt idx="8703">
                  <c:v>0.96807323945985435</c:v>
                </c:pt>
                <c:pt idx="8704">
                  <c:v>0.96777353493942264</c:v>
                </c:pt>
                <c:pt idx="8705">
                  <c:v>0.96823350249302176</c:v>
                </c:pt>
                <c:pt idx="8706">
                  <c:v>0.96793369874849833</c:v>
                </c:pt>
                <c:pt idx="8707">
                  <c:v>0.96843390591920187</c:v>
                </c:pt>
                <c:pt idx="8708">
                  <c:v>0.96777353493942264</c:v>
                </c:pt>
                <c:pt idx="8709">
                  <c:v>0.96777353493942264</c:v>
                </c:pt>
                <c:pt idx="8710">
                  <c:v>0.96823350249302176</c:v>
                </c:pt>
                <c:pt idx="8711">
                  <c:v>0.96777353493942264</c:v>
                </c:pt>
                <c:pt idx="8712">
                  <c:v>0.96827357654268742</c:v>
                </c:pt>
                <c:pt idx="8713">
                  <c:v>0.96793369874849833</c:v>
                </c:pt>
                <c:pt idx="8714">
                  <c:v>0.96807323945985435</c:v>
                </c:pt>
                <c:pt idx="8715">
                  <c:v>0.96807323945985435</c:v>
                </c:pt>
                <c:pt idx="8716">
                  <c:v>0.96777353493942264</c:v>
                </c:pt>
                <c:pt idx="8717">
                  <c:v>0.96843390591920187</c:v>
                </c:pt>
                <c:pt idx="8718">
                  <c:v>0.96777353493942264</c:v>
                </c:pt>
                <c:pt idx="8719">
                  <c:v>0.96827357654268742</c:v>
                </c:pt>
                <c:pt idx="8720">
                  <c:v>0.96793369874849833</c:v>
                </c:pt>
                <c:pt idx="8721">
                  <c:v>0.96777353493942264</c:v>
                </c:pt>
                <c:pt idx="8722">
                  <c:v>0.96793369874849833</c:v>
                </c:pt>
                <c:pt idx="8723">
                  <c:v>0.96763278955290699</c:v>
                </c:pt>
                <c:pt idx="8724">
                  <c:v>0.96807323945985435</c:v>
                </c:pt>
                <c:pt idx="8725">
                  <c:v>0.96777353493942264</c:v>
                </c:pt>
                <c:pt idx="8726">
                  <c:v>0.96763278955290699</c:v>
                </c:pt>
                <c:pt idx="8727">
                  <c:v>0.96793369874849833</c:v>
                </c:pt>
                <c:pt idx="8728">
                  <c:v>0.96777353493942264</c:v>
                </c:pt>
                <c:pt idx="8729">
                  <c:v>0.96827357654268742</c:v>
                </c:pt>
                <c:pt idx="8730">
                  <c:v>0.96763278955290699</c:v>
                </c:pt>
                <c:pt idx="8731">
                  <c:v>0.96807323945985435</c:v>
                </c:pt>
                <c:pt idx="8732">
                  <c:v>0.96777353493942264</c:v>
                </c:pt>
                <c:pt idx="8733">
                  <c:v>0.96763278955290699</c:v>
                </c:pt>
                <c:pt idx="8734">
                  <c:v>0.96793369874849833</c:v>
                </c:pt>
                <c:pt idx="8735">
                  <c:v>0.96763278955290699</c:v>
                </c:pt>
                <c:pt idx="8736">
                  <c:v>0.96807323945985435</c:v>
                </c:pt>
                <c:pt idx="8737">
                  <c:v>0.96777353493942264</c:v>
                </c:pt>
                <c:pt idx="8738">
                  <c:v>0.96807323945985435</c:v>
                </c:pt>
                <c:pt idx="8739">
                  <c:v>0.96793369874849833</c:v>
                </c:pt>
                <c:pt idx="8740">
                  <c:v>0.96793369874849833</c:v>
                </c:pt>
                <c:pt idx="8741">
                  <c:v>0.96793369874849833</c:v>
                </c:pt>
                <c:pt idx="8742">
                  <c:v>0.96807323945985435</c:v>
                </c:pt>
                <c:pt idx="8743">
                  <c:v>0.96807323945985435</c:v>
                </c:pt>
                <c:pt idx="8744">
                  <c:v>0.96793369874849833</c:v>
                </c:pt>
                <c:pt idx="8745">
                  <c:v>0.96807323945985435</c:v>
                </c:pt>
                <c:pt idx="8746">
                  <c:v>0.96793369874849833</c:v>
                </c:pt>
                <c:pt idx="8747">
                  <c:v>0.96807323945985435</c:v>
                </c:pt>
                <c:pt idx="8748">
                  <c:v>0.96807323945985435</c:v>
                </c:pt>
                <c:pt idx="8749">
                  <c:v>0.96843390591920187</c:v>
                </c:pt>
                <c:pt idx="8750">
                  <c:v>0.96777353493942264</c:v>
                </c:pt>
                <c:pt idx="8751">
                  <c:v>0.96827357654268742</c:v>
                </c:pt>
                <c:pt idx="8752">
                  <c:v>0.96807323945985435</c:v>
                </c:pt>
                <c:pt idx="8753">
                  <c:v>0.96793369874849833</c:v>
                </c:pt>
                <c:pt idx="8754">
                  <c:v>0.96807323945985435</c:v>
                </c:pt>
                <c:pt idx="8755">
                  <c:v>0.96793369874849833</c:v>
                </c:pt>
                <c:pt idx="8756">
                  <c:v>0.96843390591920187</c:v>
                </c:pt>
                <c:pt idx="8757">
                  <c:v>0.96793369874849833</c:v>
                </c:pt>
                <c:pt idx="8758">
                  <c:v>0.96827357654268742</c:v>
                </c:pt>
                <c:pt idx="8759">
                  <c:v>0.96777353493942264</c:v>
                </c:pt>
                <c:pt idx="8760">
                  <c:v>0.96777353493942264</c:v>
                </c:pt>
                <c:pt idx="8761">
                  <c:v>0.96827357654268742</c:v>
                </c:pt>
                <c:pt idx="8762">
                  <c:v>0.96777353493942264</c:v>
                </c:pt>
                <c:pt idx="8763">
                  <c:v>0.96823350249302176</c:v>
                </c:pt>
                <c:pt idx="8764">
                  <c:v>0.96793369874849833</c:v>
                </c:pt>
                <c:pt idx="8765">
                  <c:v>0.96807323945985435</c:v>
                </c:pt>
                <c:pt idx="8766">
                  <c:v>0.96793369874849833</c:v>
                </c:pt>
                <c:pt idx="8767">
                  <c:v>0.96743400803646917</c:v>
                </c:pt>
                <c:pt idx="8768">
                  <c:v>0.96793369874849833</c:v>
                </c:pt>
                <c:pt idx="8769">
                  <c:v>0.96777353493942264</c:v>
                </c:pt>
                <c:pt idx="8770">
                  <c:v>0.96777353493942264</c:v>
                </c:pt>
                <c:pt idx="8771">
                  <c:v>0.96793369874849833</c:v>
                </c:pt>
                <c:pt idx="8772">
                  <c:v>0.96793369874849833</c:v>
                </c:pt>
                <c:pt idx="8773">
                  <c:v>0.96793369874849833</c:v>
                </c:pt>
                <c:pt idx="8774">
                  <c:v>0.96823350249302176</c:v>
                </c:pt>
                <c:pt idx="8775">
                  <c:v>0.96807323945985435</c:v>
                </c:pt>
                <c:pt idx="8776">
                  <c:v>0.96763278955290699</c:v>
                </c:pt>
                <c:pt idx="8777">
                  <c:v>0.96823350249302176</c:v>
                </c:pt>
                <c:pt idx="8778">
                  <c:v>0.96763278955290699</c:v>
                </c:pt>
                <c:pt idx="8779">
                  <c:v>0.96747272530289552</c:v>
                </c:pt>
                <c:pt idx="8780">
                  <c:v>0.96777353493942264</c:v>
                </c:pt>
                <c:pt idx="8781">
                  <c:v>0.96763278955290699</c:v>
                </c:pt>
                <c:pt idx="8782">
                  <c:v>0.96823350249302176</c:v>
                </c:pt>
                <c:pt idx="8783">
                  <c:v>0.96763278955290699</c:v>
                </c:pt>
                <c:pt idx="8784">
                  <c:v>0.96763278955290699</c:v>
                </c:pt>
                <c:pt idx="8785">
                  <c:v>0.96777353493942264</c:v>
                </c:pt>
                <c:pt idx="8786">
                  <c:v>0.96757340470031383</c:v>
                </c:pt>
                <c:pt idx="8787">
                  <c:v>0.96827357654268742</c:v>
                </c:pt>
                <c:pt idx="8788">
                  <c:v>0.96777353493942264</c:v>
                </c:pt>
                <c:pt idx="8789">
                  <c:v>0.96823350249302176</c:v>
                </c:pt>
                <c:pt idx="8790">
                  <c:v>0.96807323945985435</c:v>
                </c:pt>
                <c:pt idx="8791">
                  <c:v>0.96807323945985435</c:v>
                </c:pt>
                <c:pt idx="8792">
                  <c:v>0.96807323945985435</c:v>
                </c:pt>
                <c:pt idx="8793">
                  <c:v>0.96793369874849833</c:v>
                </c:pt>
                <c:pt idx="8794">
                  <c:v>0.96843390591920187</c:v>
                </c:pt>
                <c:pt idx="8795">
                  <c:v>0.96807323945985435</c:v>
                </c:pt>
                <c:pt idx="8796">
                  <c:v>0.96857359090146455</c:v>
                </c:pt>
                <c:pt idx="8797">
                  <c:v>0.96793369874849833</c:v>
                </c:pt>
                <c:pt idx="8798">
                  <c:v>0.96843390591920187</c:v>
                </c:pt>
                <c:pt idx="8799">
                  <c:v>0.96827357654268742</c:v>
                </c:pt>
                <c:pt idx="8800">
                  <c:v>0.96843390591920187</c:v>
                </c:pt>
                <c:pt idx="8801">
                  <c:v>0.96843390591920187</c:v>
                </c:pt>
                <c:pt idx="8802">
                  <c:v>0.96813268568493238</c:v>
                </c:pt>
                <c:pt idx="8803">
                  <c:v>0.96857359090146455</c:v>
                </c:pt>
                <c:pt idx="8804">
                  <c:v>0.96807323945985435</c:v>
                </c:pt>
                <c:pt idx="8805">
                  <c:v>0.96827357654268742</c:v>
                </c:pt>
                <c:pt idx="8806">
                  <c:v>0.96823350249302176</c:v>
                </c:pt>
                <c:pt idx="8807">
                  <c:v>0.96827357654268742</c:v>
                </c:pt>
                <c:pt idx="8808">
                  <c:v>0.96877413514886157</c:v>
                </c:pt>
                <c:pt idx="8809">
                  <c:v>0.96827357654268742</c:v>
                </c:pt>
                <c:pt idx="8810">
                  <c:v>0.96877413514886157</c:v>
                </c:pt>
                <c:pt idx="8811">
                  <c:v>0.96843390591920187</c:v>
                </c:pt>
                <c:pt idx="8812">
                  <c:v>0.96857359090146455</c:v>
                </c:pt>
                <c:pt idx="8813">
                  <c:v>0.96843390591920187</c:v>
                </c:pt>
                <c:pt idx="8814">
                  <c:v>0.96857359090146455</c:v>
                </c:pt>
                <c:pt idx="8815">
                  <c:v>0.96857359090146455</c:v>
                </c:pt>
                <c:pt idx="8816">
                  <c:v>0.96843390591920187</c:v>
                </c:pt>
                <c:pt idx="8817">
                  <c:v>0.96857359090146455</c:v>
                </c:pt>
                <c:pt idx="8818">
                  <c:v>0.96843390591920187</c:v>
                </c:pt>
                <c:pt idx="8819">
                  <c:v>0.96907445982670448</c:v>
                </c:pt>
                <c:pt idx="8820">
                  <c:v>0.96823350249302176</c:v>
                </c:pt>
                <c:pt idx="8821">
                  <c:v>0.96823350249302176</c:v>
                </c:pt>
                <c:pt idx="8822">
                  <c:v>0.96873401965599137</c:v>
                </c:pt>
                <c:pt idx="8823">
                  <c:v>0.96843390591920187</c:v>
                </c:pt>
                <c:pt idx="8824">
                  <c:v>0.96887379123353468</c:v>
                </c:pt>
                <c:pt idx="8825">
                  <c:v>0.96843390591920187</c:v>
                </c:pt>
                <c:pt idx="8826">
                  <c:v>0.96907445982670448</c:v>
                </c:pt>
                <c:pt idx="8827">
                  <c:v>0.96823350249302176</c:v>
                </c:pt>
                <c:pt idx="8828">
                  <c:v>0.96827357654268742</c:v>
                </c:pt>
                <c:pt idx="8829">
                  <c:v>0.96887379123353468</c:v>
                </c:pt>
                <c:pt idx="8830">
                  <c:v>0.96843390591920187</c:v>
                </c:pt>
                <c:pt idx="8831">
                  <c:v>0.96893463034967697</c:v>
                </c:pt>
                <c:pt idx="8832">
                  <c:v>0.96873401965599137</c:v>
                </c:pt>
                <c:pt idx="8833">
                  <c:v>0.96923505455977244</c:v>
                </c:pt>
                <c:pt idx="8834">
                  <c:v>0.96857359090146455</c:v>
                </c:pt>
                <c:pt idx="8835">
                  <c:v>0.96873401965599137</c:v>
                </c:pt>
                <c:pt idx="8836">
                  <c:v>0.96873401965599137</c:v>
                </c:pt>
                <c:pt idx="8837">
                  <c:v>0.96873401965599137</c:v>
                </c:pt>
                <c:pt idx="8838">
                  <c:v>0.96893463034967697</c:v>
                </c:pt>
                <c:pt idx="8839">
                  <c:v>0.96857359090146455</c:v>
                </c:pt>
                <c:pt idx="8840">
                  <c:v>0.96923505455977244</c:v>
                </c:pt>
                <c:pt idx="8841">
                  <c:v>0.96857359090146455</c:v>
                </c:pt>
                <c:pt idx="8842">
                  <c:v>0.96873401965599137</c:v>
                </c:pt>
                <c:pt idx="8843">
                  <c:v>0.96887379123353468</c:v>
                </c:pt>
                <c:pt idx="8844">
                  <c:v>0.96873401965599137</c:v>
                </c:pt>
                <c:pt idx="8845">
                  <c:v>0.96923505455977244</c:v>
                </c:pt>
                <c:pt idx="8846">
                  <c:v>0.96873401965599137</c:v>
                </c:pt>
                <c:pt idx="8847">
                  <c:v>0.96907445982670448</c:v>
                </c:pt>
                <c:pt idx="8848">
                  <c:v>0.96893463034967697</c:v>
                </c:pt>
                <c:pt idx="8849">
                  <c:v>0.96857359090146455</c:v>
                </c:pt>
                <c:pt idx="8850">
                  <c:v>0.96923505455977244</c:v>
                </c:pt>
                <c:pt idx="8851">
                  <c:v>0.96873401965599137</c:v>
                </c:pt>
                <c:pt idx="8852">
                  <c:v>0.96873401965599137</c:v>
                </c:pt>
                <c:pt idx="8853">
                  <c:v>0.96887379123353468</c:v>
                </c:pt>
                <c:pt idx="8854">
                  <c:v>0.96857359090146455</c:v>
                </c:pt>
                <c:pt idx="8855">
                  <c:v>0.96923505455977244</c:v>
                </c:pt>
                <c:pt idx="8856">
                  <c:v>0.96873401965599137</c:v>
                </c:pt>
                <c:pt idx="8857">
                  <c:v>0.96873401965599137</c:v>
                </c:pt>
                <c:pt idx="8858">
                  <c:v>0.96923505455977244</c:v>
                </c:pt>
                <c:pt idx="8859">
                  <c:v>0.96887379123353468</c:v>
                </c:pt>
                <c:pt idx="8860">
                  <c:v>0.96923505455977244</c:v>
                </c:pt>
                <c:pt idx="8861">
                  <c:v>0.96907445982670448</c:v>
                </c:pt>
                <c:pt idx="8862">
                  <c:v>0.96923505455977244</c:v>
                </c:pt>
                <c:pt idx="8863">
                  <c:v>0.96887379123353468</c:v>
                </c:pt>
                <c:pt idx="8864">
                  <c:v>0.96953566512443878</c:v>
                </c:pt>
                <c:pt idx="8865">
                  <c:v>0.96907445982670448</c:v>
                </c:pt>
                <c:pt idx="8866">
                  <c:v>0.96923505455977244</c:v>
                </c:pt>
                <c:pt idx="8867">
                  <c:v>0.96923505455977244</c:v>
                </c:pt>
                <c:pt idx="8868">
                  <c:v>0.96887379123353468</c:v>
                </c:pt>
                <c:pt idx="8869">
                  <c:v>0.96953566512443878</c:v>
                </c:pt>
                <c:pt idx="8870">
                  <c:v>0.96887379123353468</c:v>
                </c:pt>
                <c:pt idx="8871">
                  <c:v>0.96923505455977244</c:v>
                </c:pt>
                <c:pt idx="8872">
                  <c:v>0.96907445982670448</c:v>
                </c:pt>
                <c:pt idx="8873">
                  <c:v>0.96907445982670448</c:v>
                </c:pt>
                <c:pt idx="8874">
                  <c:v>0.96907445982670448</c:v>
                </c:pt>
                <c:pt idx="8875">
                  <c:v>0.96907445982670448</c:v>
                </c:pt>
                <c:pt idx="8876">
                  <c:v>0.96937497076650136</c:v>
                </c:pt>
                <c:pt idx="8877">
                  <c:v>0.96923505455977244</c:v>
                </c:pt>
                <c:pt idx="8878">
                  <c:v>0.96953566512443878</c:v>
                </c:pt>
                <c:pt idx="8879">
                  <c:v>0.96937497076650136</c:v>
                </c:pt>
                <c:pt idx="8880">
                  <c:v>0.96953566512443878</c:v>
                </c:pt>
                <c:pt idx="8881">
                  <c:v>0.96923505455977244</c:v>
                </c:pt>
                <c:pt idx="8882">
                  <c:v>0.96967566814158579</c:v>
                </c:pt>
                <c:pt idx="8883">
                  <c:v>0.96937497076650136</c:v>
                </c:pt>
                <c:pt idx="8884">
                  <c:v>0.96937497076650136</c:v>
                </c:pt>
                <c:pt idx="8885">
                  <c:v>0.96953566512443878</c:v>
                </c:pt>
                <c:pt idx="8886">
                  <c:v>0.96937497076650136</c:v>
                </c:pt>
                <c:pt idx="8887">
                  <c:v>0.9700180680190732</c:v>
                </c:pt>
                <c:pt idx="8888">
                  <c:v>0.96953566512443878</c:v>
                </c:pt>
                <c:pt idx="8889">
                  <c:v>0.96967566814158579</c:v>
                </c:pt>
                <c:pt idx="8890">
                  <c:v>0.9697366080081159</c:v>
                </c:pt>
                <c:pt idx="8891">
                  <c:v>0.96937497076650136</c:v>
                </c:pt>
                <c:pt idx="8892">
                  <c:v>0.9700180680190732</c:v>
                </c:pt>
                <c:pt idx="8893">
                  <c:v>0.96953566512443878</c:v>
                </c:pt>
                <c:pt idx="8894">
                  <c:v>0.96987666906863046</c:v>
                </c:pt>
                <c:pt idx="8895">
                  <c:v>0.96987666906863046</c:v>
                </c:pt>
                <c:pt idx="8896">
                  <c:v>0.96953566512443878</c:v>
                </c:pt>
                <c:pt idx="8897">
                  <c:v>0.9700180680190732</c:v>
                </c:pt>
                <c:pt idx="8898">
                  <c:v>0.96967566814158579</c:v>
                </c:pt>
                <c:pt idx="8899">
                  <c:v>0.96987666906863046</c:v>
                </c:pt>
                <c:pt idx="8900">
                  <c:v>0.96987666906863046</c:v>
                </c:pt>
                <c:pt idx="8901">
                  <c:v>0.9697366080081159</c:v>
                </c:pt>
                <c:pt idx="8902">
                  <c:v>0.97031916456236134</c:v>
                </c:pt>
                <c:pt idx="8903">
                  <c:v>0.9697366080081159</c:v>
                </c:pt>
                <c:pt idx="8904">
                  <c:v>0.9700180680190732</c:v>
                </c:pt>
                <c:pt idx="8905">
                  <c:v>0.9700180680190732</c:v>
                </c:pt>
                <c:pt idx="8906">
                  <c:v>0.96987666906863046</c:v>
                </c:pt>
                <c:pt idx="8907">
                  <c:v>0.97052043238218688</c:v>
                </c:pt>
                <c:pt idx="8908">
                  <c:v>0.97017767782337283</c:v>
                </c:pt>
                <c:pt idx="8909">
                  <c:v>0.97068020756411588</c:v>
                </c:pt>
                <c:pt idx="8910">
                  <c:v>0.97017767782337283</c:v>
                </c:pt>
                <c:pt idx="8911">
                  <c:v>0.97052043238218688</c:v>
                </c:pt>
                <c:pt idx="8912">
                  <c:v>0.97031916456236134</c:v>
                </c:pt>
                <c:pt idx="8913">
                  <c:v>0.97017767782337283</c:v>
                </c:pt>
                <c:pt idx="8914">
                  <c:v>0.97082184092552271</c:v>
                </c:pt>
                <c:pt idx="8915">
                  <c:v>0.97017767782337283</c:v>
                </c:pt>
                <c:pt idx="8916">
                  <c:v>0.97017767782337283</c:v>
                </c:pt>
                <c:pt idx="8917">
                  <c:v>0.97031916456236134</c:v>
                </c:pt>
                <c:pt idx="8918">
                  <c:v>0.97031916456236134</c:v>
                </c:pt>
                <c:pt idx="8919">
                  <c:v>0.97082184092552271</c:v>
                </c:pt>
                <c:pt idx="8920">
                  <c:v>0.97048017213884363</c:v>
                </c:pt>
                <c:pt idx="8921">
                  <c:v>0.97098301537985676</c:v>
                </c:pt>
                <c:pt idx="8922">
                  <c:v>0.97052043238218688</c:v>
                </c:pt>
                <c:pt idx="8923">
                  <c:v>0.97068020756411588</c:v>
                </c:pt>
                <c:pt idx="8924">
                  <c:v>0.97068020756411588</c:v>
                </c:pt>
                <c:pt idx="8925">
                  <c:v>0.97068020756411588</c:v>
                </c:pt>
                <c:pt idx="8926">
                  <c:v>0.97098301537985676</c:v>
                </c:pt>
                <c:pt idx="8927">
                  <c:v>0.97082184092552271</c:v>
                </c:pt>
                <c:pt idx="8928">
                  <c:v>0.97132503838422946</c:v>
                </c:pt>
                <c:pt idx="8929">
                  <c:v>0.97082184092552271</c:v>
                </c:pt>
                <c:pt idx="8930">
                  <c:v>0.97112343674020174</c:v>
                </c:pt>
                <c:pt idx="8931">
                  <c:v>0.97082184092552271</c:v>
                </c:pt>
                <c:pt idx="8932">
                  <c:v>0.97082184092552271</c:v>
                </c:pt>
                <c:pt idx="8933">
                  <c:v>0.97098301537985676</c:v>
                </c:pt>
                <c:pt idx="8934">
                  <c:v>0.97068020756411588</c:v>
                </c:pt>
                <c:pt idx="8935">
                  <c:v>0.97098301537985676</c:v>
                </c:pt>
                <c:pt idx="8936">
                  <c:v>0.97082184092552271</c:v>
                </c:pt>
                <c:pt idx="8937">
                  <c:v>0.97068020756411588</c:v>
                </c:pt>
                <c:pt idx="8938">
                  <c:v>0.97098301537985676</c:v>
                </c:pt>
                <c:pt idx="8939">
                  <c:v>0.97052043238218688</c:v>
                </c:pt>
                <c:pt idx="8940">
                  <c:v>0.97098301537985676</c:v>
                </c:pt>
                <c:pt idx="8941">
                  <c:v>0.97082184092552271</c:v>
                </c:pt>
                <c:pt idx="8942">
                  <c:v>0.97068020756411588</c:v>
                </c:pt>
                <c:pt idx="8943">
                  <c:v>0.97098301537985676</c:v>
                </c:pt>
                <c:pt idx="8944">
                  <c:v>0.97068020756411588</c:v>
                </c:pt>
                <c:pt idx="8945">
                  <c:v>0.97118325817236972</c:v>
                </c:pt>
                <c:pt idx="8946">
                  <c:v>0.97068020756411588</c:v>
                </c:pt>
                <c:pt idx="8947">
                  <c:v>0.97068020756411588</c:v>
                </c:pt>
                <c:pt idx="8948">
                  <c:v>0.97098301537985676</c:v>
                </c:pt>
                <c:pt idx="8949">
                  <c:v>0.97068020756411588</c:v>
                </c:pt>
                <c:pt idx="8950">
                  <c:v>0.97132503838422946</c:v>
                </c:pt>
                <c:pt idx="8951">
                  <c:v>0.97082184092552271</c:v>
                </c:pt>
                <c:pt idx="8952">
                  <c:v>0.97112343674020174</c:v>
                </c:pt>
                <c:pt idx="8953">
                  <c:v>0.97112343674020174</c:v>
                </c:pt>
                <c:pt idx="8954">
                  <c:v>0.97098301537985676</c:v>
                </c:pt>
                <c:pt idx="8955">
                  <c:v>0.97132503838422946</c:v>
                </c:pt>
                <c:pt idx="8956">
                  <c:v>0.97098301537985676</c:v>
                </c:pt>
                <c:pt idx="8957">
                  <c:v>0.97148637997599363</c:v>
                </c:pt>
                <c:pt idx="8958">
                  <c:v>0.97118325817236972</c:v>
                </c:pt>
                <c:pt idx="8959">
                  <c:v>0.97162694697550611</c:v>
                </c:pt>
                <c:pt idx="8960">
                  <c:v>0.97112343674020174</c:v>
                </c:pt>
                <c:pt idx="8961">
                  <c:v>0.97148637997599363</c:v>
                </c:pt>
                <c:pt idx="8962">
                  <c:v>0.97132503838422946</c:v>
                </c:pt>
                <c:pt idx="8963">
                  <c:v>0.97148637997599363</c:v>
                </c:pt>
                <c:pt idx="8964">
                  <c:v>0.97148637997599363</c:v>
                </c:pt>
                <c:pt idx="8965">
                  <c:v>0.97162694697550611</c:v>
                </c:pt>
                <c:pt idx="8966">
                  <c:v>0.97162694697550611</c:v>
                </c:pt>
                <c:pt idx="8967">
                  <c:v>0.97112343674020174</c:v>
                </c:pt>
                <c:pt idx="8968">
                  <c:v>0.97162694697550611</c:v>
                </c:pt>
                <c:pt idx="8969">
                  <c:v>0.97132503838422946</c:v>
                </c:pt>
                <c:pt idx="8970">
                  <c:v>0.97132503838422946</c:v>
                </c:pt>
                <c:pt idx="8971">
                  <c:v>0.97132503838422946</c:v>
                </c:pt>
                <c:pt idx="8972">
                  <c:v>0.97132503838422946</c:v>
                </c:pt>
                <c:pt idx="8973">
                  <c:v>0.97148637997599363</c:v>
                </c:pt>
                <c:pt idx="8974">
                  <c:v>0.97162694697550611</c:v>
                </c:pt>
                <c:pt idx="8975">
                  <c:v>0.97162694697550611</c:v>
                </c:pt>
                <c:pt idx="8976">
                  <c:v>0.97178838888802577</c:v>
                </c:pt>
                <c:pt idx="8977">
                  <c:v>0.97178838888802577</c:v>
                </c:pt>
                <c:pt idx="8978">
                  <c:v>0.97178838888802577</c:v>
                </c:pt>
                <c:pt idx="8979">
                  <c:v>0.97178838888802577</c:v>
                </c:pt>
                <c:pt idx="8980">
                  <c:v>0.97162694697550611</c:v>
                </c:pt>
                <c:pt idx="8981">
                  <c:v>0.97132503838422946</c:v>
                </c:pt>
                <c:pt idx="8982">
                  <c:v>0.97148637997599363</c:v>
                </c:pt>
                <c:pt idx="8983">
                  <c:v>0.97148637997599363</c:v>
                </c:pt>
                <c:pt idx="8984">
                  <c:v>0.97148637997599363</c:v>
                </c:pt>
                <c:pt idx="8985">
                  <c:v>0.97132503838422946</c:v>
                </c:pt>
                <c:pt idx="8986">
                  <c:v>0.97132503838422946</c:v>
                </c:pt>
                <c:pt idx="8987">
                  <c:v>0.97132503838422946</c:v>
                </c:pt>
                <c:pt idx="8988">
                  <c:v>0.97132503838422946</c:v>
                </c:pt>
                <c:pt idx="8989">
                  <c:v>0.97132503838422946</c:v>
                </c:pt>
                <c:pt idx="8990">
                  <c:v>0.97132503838422946</c:v>
                </c:pt>
                <c:pt idx="8991">
                  <c:v>0.97132503838422946</c:v>
                </c:pt>
                <c:pt idx="8992">
                  <c:v>0.97132503838422946</c:v>
                </c:pt>
                <c:pt idx="8993">
                  <c:v>0.97132503838422946</c:v>
                </c:pt>
                <c:pt idx="8994">
                  <c:v>0.97148637997599363</c:v>
                </c:pt>
                <c:pt idx="8995">
                  <c:v>0.97162694697550611</c:v>
                </c:pt>
                <c:pt idx="8996">
                  <c:v>0.97162694697550611</c:v>
                </c:pt>
                <c:pt idx="8997">
                  <c:v>0.97178838888802577</c:v>
                </c:pt>
                <c:pt idx="8998">
                  <c:v>0.97178838888802577</c:v>
                </c:pt>
                <c:pt idx="8999">
                  <c:v>0.97178838888802577</c:v>
                </c:pt>
                <c:pt idx="9000">
                  <c:v>0.97178838888802577</c:v>
                </c:pt>
                <c:pt idx="9001">
                  <c:v>0.97178838888802577</c:v>
                </c:pt>
                <c:pt idx="9002">
                  <c:v>0.97148637997599363</c:v>
                </c:pt>
                <c:pt idx="9003">
                  <c:v>0.97148637997599363</c:v>
                </c:pt>
                <c:pt idx="9004">
                  <c:v>0.97148637997599363</c:v>
                </c:pt>
                <c:pt idx="9005">
                  <c:v>0.97142522000081177</c:v>
                </c:pt>
                <c:pt idx="9006">
                  <c:v>0.97148637997599363</c:v>
                </c:pt>
                <c:pt idx="9007">
                  <c:v>0.97118325817236972</c:v>
                </c:pt>
                <c:pt idx="9008">
                  <c:v>0.97118325817236972</c:v>
                </c:pt>
                <c:pt idx="9009">
                  <c:v>0.97112343674020174</c:v>
                </c:pt>
                <c:pt idx="9010">
                  <c:v>0.97112343674020174</c:v>
                </c:pt>
                <c:pt idx="9011">
                  <c:v>0.97112343674020174</c:v>
                </c:pt>
                <c:pt idx="9012">
                  <c:v>0.97118325817236972</c:v>
                </c:pt>
                <c:pt idx="9013">
                  <c:v>0.97112343674020174</c:v>
                </c:pt>
                <c:pt idx="9014">
                  <c:v>0.97112343674020174</c:v>
                </c:pt>
                <c:pt idx="9015">
                  <c:v>0.97112343674020174</c:v>
                </c:pt>
                <c:pt idx="9016">
                  <c:v>0.97112343674020174</c:v>
                </c:pt>
                <c:pt idx="9017">
                  <c:v>0.97132503838422946</c:v>
                </c:pt>
                <c:pt idx="9018">
                  <c:v>0.97148637997599363</c:v>
                </c:pt>
                <c:pt idx="9019">
                  <c:v>0.97148637997599363</c:v>
                </c:pt>
                <c:pt idx="9020">
                  <c:v>0.97162694697550611</c:v>
                </c:pt>
                <c:pt idx="9021">
                  <c:v>0.97178838888802577</c:v>
                </c:pt>
                <c:pt idx="9022">
                  <c:v>0.97178838888802577</c:v>
                </c:pt>
                <c:pt idx="9023">
                  <c:v>0.97178838888802577</c:v>
                </c:pt>
                <c:pt idx="9024">
                  <c:v>0.97178838888802577</c:v>
                </c:pt>
                <c:pt idx="9025">
                  <c:v>0.97162694697550611</c:v>
                </c:pt>
                <c:pt idx="9026">
                  <c:v>0.97128471135942085</c:v>
                </c:pt>
                <c:pt idx="9027">
                  <c:v>0.97148637997599363</c:v>
                </c:pt>
                <c:pt idx="9028">
                  <c:v>0.97148637997599363</c:v>
                </c:pt>
                <c:pt idx="9029">
                  <c:v>0.97128471135942085</c:v>
                </c:pt>
                <c:pt idx="9030">
                  <c:v>0.97118325817236972</c:v>
                </c:pt>
                <c:pt idx="9031">
                  <c:v>0.97118325817236972</c:v>
                </c:pt>
                <c:pt idx="9032">
                  <c:v>0.97118325817236972</c:v>
                </c:pt>
                <c:pt idx="9033">
                  <c:v>0.97112343674020174</c:v>
                </c:pt>
                <c:pt idx="9034">
                  <c:v>0.97112343674020174</c:v>
                </c:pt>
                <c:pt idx="9035">
                  <c:v>0.97112343674020174</c:v>
                </c:pt>
                <c:pt idx="9036">
                  <c:v>0.97112343674020174</c:v>
                </c:pt>
                <c:pt idx="9037">
                  <c:v>0.97112343674020174</c:v>
                </c:pt>
                <c:pt idx="9038">
                  <c:v>0.97112343674020174</c:v>
                </c:pt>
                <c:pt idx="9039">
                  <c:v>0.97112343674020174</c:v>
                </c:pt>
                <c:pt idx="9040">
                  <c:v>0.97112343674020174</c:v>
                </c:pt>
                <c:pt idx="9041">
                  <c:v>0.97112343674020174</c:v>
                </c:pt>
                <c:pt idx="9042">
                  <c:v>0.97132503838422946</c:v>
                </c:pt>
                <c:pt idx="9043">
                  <c:v>0.97148637997599363</c:v>
                </c:pt>
                <c:pt idx="9044">
                  <c:v>0.97162694697550611</c:v>
                </c:pt>
                <c:pt idx="9045">
                  <c:v>0.97162694697550611</c:v>
                </c:pt>
                <c:pt idx="9046">
                  <c:v>0.97162694697550611</c:v>
                </c:pt>
                <c:pt idx="9047">
                  <c:v>0.97162694697550611</c:v>
                </c:pt>
                <c:pt idx="9048">
                  <c:v>0.97162694697550611</c:v>
                </c:pt>
                <c:pt idx="9049">
                  <c:v>0.97162694697550611</c:v>
                </c:pt>
                <c:pt idx="9050">
                  <c:v>0.97148637997599363</c:v>
                </c:pt>
                <c:pt idx="9051">
                  <c:v>0.97132503838422946</c:v>
                </c:pt>
                <c:pt idx="9052">
                  <c:v>0.97132503838422946</c:v>
                </c:pt>
                <c:pt idx="9053">
                  <c:v>0.97132503838422946</c:v>
                </c:pt>
                <c:pt idx="9054">
                  <c:v>0.97132503838422946</c:v>
                </c:pt>
                <c:pt idx="9055">
                  <c:v>0.97132503838422946</c:v>
                </c:pt>
                <c:pt idx="9056">
                  <c:v>0.97132503838422946</c:v>
                </c:pt>
                <c:pt idx="9057">
                  <c:v>0.97112343674020174</c:v>
                </c:pt>
                <c:pt idx="9058">
                  <c:v>0.97112343674020174</c:v>
                </c:pt>
                <c:pt idx="9059">
                  <c:v>0.97112343674020174</c:v>
                </c:pt>
                <c:pt idx="9060">
                  <c:v>0.97112343674020174</c:v>
                </c:pt>
                <c:pt idx="9061">
                  <c:v>0.97112343674020174</c:v>
                </c:pt>
                <c:pt idx="9062">
                  <c:v>0.97118325817236972</c:v>
                </c:pt>
                <c:pt idx="9063">
                  <c:v>0.97118325817236972</c:v>
                </c:pt>
                <c:pt idx="9064">
                  <c:v>0.97112343674020174</c:v>
                </c:pt>
                <c:pt idx="9065">
                  <c:v>0.97122357677292059</c:v>
                </c:pt>
                <c:pt idx="9066">
                  <c:v>0.97148637997599363</c:v>
                </c:pt>
                <c:pt idx="9067">
                  <c:v>0.97162694697550611</c:v>
                </c:pt>
                <c:pt idx="9068">
                  <c:v>0.97162694697550611</c:v>
                </c:pt>
                <c:pt idx="9069">
                  <c:v>0.97178838888802577</c:v>
                </c:pt>
                <c:pt idx="9070">
                  <c:v>0.97178838888802577</c:v>
                </c:pt>
                <c:pt idx="9071">
                  <c:v>0.97178838888802577</c:v>
                </c:pt>
                <c:pt idx="9072">
                  <c:v>0.97098301537985676</c:v>
                </c:pt>
                <c:pt idx="9073">
                  <c:v>0.97112343674020174</c:v>
                </c:pt>
                <c:pt idx="9074">
                  <c:v>0.97132503838422946</c:v>
                </c:pt>
                <c:pt idx="9075">
                  <c:v>0.97098301537985676</c:v>
                </c:pt>
                <c:pt idx="9076">
                  <c:v>0.97162694697550611</c:v>
                </c:pt>
                <c:pt idx="9077">
                  <c:v>0.97132503838422946</c:v>
                </c:pt>
                <c:pt idx="9078">
                  <c:v>0.97178838888802577</c:v>
                </c:pt>
                <c:pt idx="9079">
                  <c:v>0.97112343674020174</c:v>
                </c:pt>
                <c:pt idx="9080">
                  <c:v>0.97112343674020174</c:v>
                </c:pt>
                <c:pt idx="9081">
                  <c:v>0.97162694697550611</c:v>
                </c:pt>
                <c:pt idx="9082">
                  <c:v>0.97118325817236972</c:v>
                </c:pt>
                <c:pt idx="9083">
                  <c:v>0.97178838888802577</c:v>
                </c:pt>
                <c:pt idx="9084">
                  <c:v>0.97132503838422946</c:v>
                </c:pt>
                <c:pt idx="9085">
                  <c:v>0.97148637997599363</c:v>
                </c:pt>
                <c:pt idx="9086">
                  <c:v>0.97148637997599363</c:v>
                </c:pt>
                <c:pt idx="9087">
                  <c:v>0.97112343674020174</c:v>
                </c:pt>
                <c:pt idx="9088">
                  <c:v>0.97162694697550611</c:v>
                </c:pt>
                <c:pt idx="9089">
                  <c:v>0.97128471135942085</c:v>
                </c:pt>
                <c:pt idx="9090">
                  <c:v>0.97132503838422946</c:v>
                </c:pt>
                <c:pt idx="9091">
                  <c:v>0.97148637997599363</c:v>
                </c:pt>
                <c:pt idx="9092">
                  <c:v>0.97112343674020174</c:v>
                </c:pt>
                <c:pt idx="9093">
                  <c:v>0.97178838888802577</c:v>
                </c:pt>
                <c:pt idx="9094">
                  <c:v>0.97148637997599363</c:v>
                </c:pt>
                <c:pt idx="9095">
                  <c:v>0.97213097960387096</c:v>
                </c:pt>
                <c:pt idx="9096">
                  <c:v>0.97148637997599363</c:v>
                </c:pt>
                <c:pt idx="9097">
                  <c:v>0.97162694697550611</c:v>
                </c:pt>
                <c:pt idx="9098">
                  <c:v>0.97162694697550611</c:v>
                </c:pt>
                <c:pt idx="9099">
                  <c:v>0.97148637997599363</c:v>
                </c:pt>
                <c:pt idx="9100">
                  <c:v>0.97199026673849731</c:v>
                </c:pt>
                <c:pt idx="9101">
                  <c:v>0.97128471135942085</c:v>
                </c:pt>
                <c:pt idx="9102">
                  <c:v>0.97178838888802577</c:v>
                </c:pt>
                <c:pt idx="9103">
                  <c:v>0.97162694697550611</c:v>
                </c:pt>
                <c:pt idx="9104">
                  <c:v>0.97132503838422946</c:v>
                </c:pt>
                <c:pt idx="9105">
                  <c:v>0.97199026673849731</c:v>
                </c:pt>
                <c:pt idx="9106">
                  <c:v>0.97148637997599363</c:v>
                </c:pt>
                <c:pt idx="9107">
                  <c:v>0.97192904330442653</c:v>
                </c:pt>
                <c:pt idx="9108">
                  <c:v>0.97162694697550611</c:v>
                </c:pt>
                <c:pt idx="9109">
                  <c:v>0.97192904330442653</c:v>
                </c:pt>
                <c:pt idx="9110">
                  <c:v>0.97178838888802577</c:v>
                </c:pt>
                <c:pt idx="9111">
                  <c:v>0.97199026673849731</c:v>
                </c:pt>
                <c:pt idx="9112">
                  <c:v>0.97162694697550611</c:v>
                </c:pt>
                <c:pt idx="9113">
                  <c:v>0.97213097960387096</c:v>
                </c:pt>
                <c:pt idx="9114">
                  <c:v>0.97162694697550611</c:v>
                </c:pt>
                <c:pt idx="9115">
                  <c:v>0.97178838888802577</c:v>
                </c:pt>
                <c:pt idx="9116">
                  <c:v>0.97178838888802577</c:v>
                </c:pt>
                <c:pt idx="9117">
                  <c:v>0.97178838888802577</c:v>
                </c:pt>
                <c:pt idx="9118">
                  <c:v>0.97178838888802577</c:v>
                </c:pt>
                <c:pt idx="9119">
                  <c:v>0.97148637997599363</c:v>
                </c:pt>
                <c:pt idx="9120">
                  <c:v>0.9722717332165195</c:v>
                </c:pt>
                <c:pt idx="9121">
                  <c:v>0.97148637997599363</c:v>
                </c:pt>
                <c:pt idx="9122">
                  <c:v>0.97148637997599363</c:v>
                </c:pt>
                <c:pt idx="9123">
                  <c:v>0.97162694697550611</c:v>
                </c:pt>
                <c:pt idx="9124">
                  <c:v>0.97148637997599363</c:v>
                </c:pt>
                <c:pt idx="9125">
                  <c:v>0.9720905856312988</c:v>
                </c:pt>
                <c:pt idx="9126">
                  <c:v>0.97162694697550611</c:v>
                </c:pt>
                <c:pt idx="9127">
                  <c:v>0.9722717332165195</c:v>
                </c:pt>
                <c:pt idx="9128">
                  <c:v>0.97148637997599363</c:v>
                </c:pt>
                <c:pt idx="9129">
                  <c:v>0.97148637997599363</c:v>
                </c:pt>
                <c:pt idx="9130">
                  <c:v>0.97192904330442653</c:v>
                </c:pt>
                <c:pt idx="9131">
                  <c:v>0.97132503838422946</c:v>
                </c:pt>
                <c:pt idx="9132">
                  <c:v>0.97199026673849731</c:v>
                </c:pt>
                <c:pt idx="9133">
                  <c:v>0.97162694697550611</c:v>
                </c:pt>
                <c:pt idx="9134">
                  <c:v>0.97178838888802577</c:v>
                </c:pt>
                <c:pt idx="9135">
                  <c:v>0.97178838888802577</c:v>
                </c:pt>
                <c:pt idx="9136">
                  <c:v>0.97178838888802577</c:v>
                </c:pt>
                <c:pt idx="9137">
                  <c:v>0.97178838888802577</c:v>
                </c:pt>
                <c:pt idx="9138">
                  <c:v>0.97178838888802577</c:v>
                </c:pt>
                <c:pt idx="9139">
                  <c:v>0.97178838888802577</c:v>
                </c:pt>
                <c:pt idx="9140">
                  <c:v>0.97178838888802577</c:v>
                </c:pt>
                <c:pt idx="9141">
                  <c:v>0.97178838888802577</c:v>
                </c:pt>
                <c:pt idx="9142">
                  <c:v>0.97178838888802577</c:v>
                </c:pt>
                <c:pt idx="9143">
                  <c:v>0.97178838888802577</c:v>
                </c:pt>
                <c:pt idx="9144">
                  <c:v>0.97178838888802577</c:v>
                </c:pt>
                <c:pt idx="9145">
                  <c:v>0.97178838888802577</c:v>
                </c:pt>
                <c:pt idx="9146">
                  <c:v>0.97178838888802577</c:v>
                </c:pt>
                <c:pt idx="9147">
                  <c:v>0.97178838888802577</c:v>
                </c:pt>
                <c:pt idx="9148">
                  <c:v>0.97192904330442653</c:v>
                </c:pt>
                <c:pt idx="9149">
                  <c:v>0.97192904330442653</c:v>
                </c:pt>
                <c:pt idx="9150">
                  <c:v>0.97213097960387096</c:v>
                </c:pt>
                <c:pt idx="9151">
                  <c:v>0.97213097960387096</c:v>
                </c:pt>
                <c:pt idx="9152">
                  <c:v>0.97213097960387096</c:v>
                </c:pt>
                <c:pt idx="9153">
                  <c:v>0.97213097960387096</c:v>
                </c:pt>
                <c:pt idx="9154">
                  <c:v>0.97213097960387096</c:v>
                </c:pt>
                <c:pt idx="9155">
                  <c:v>0.97213097960387096</c:v>
                </c:pt>
                <c:pt idx="9156">
                  <c:v>0.97192904330442653</c:v>
                </c:pt>
                <c:pt idx="9157">
                  <c:v>0.97178838888802577</c:v>
                </c:pt>
                <c:pt idx="9158">
                  <c:v>0.97178838888802577</c:v>
                </c:pt>
                <c:pt idx="9159">
                  <c:v>0.97178838888802577</c:v>
                </c:pt>
                <c:pt idx="9160">
                  <c:v>0.97178838888802577</c:v>
                </c:pt>
                <c:pt idx="9161">
                  <c:v>0.97178838888802577</c:v>
                </c:pt>
                <c:pt idx="9162">
                  <c:v>0.97178838888802577</c:v>
                </c:pt>
                <c:pt idx="9163">
                  <c:v>0.97178838888802577</c:v>
                </c:pt>
                <c:pt idx="9164">
                  <c:v>0.97178838888802577</c:v>
                </c:pt>
                <c:pt idx="9165">
                  <c:v>0.97178838888802577</c:v>
                </c:pt>
                <c:pt idx="9166">
                  <c:v>0.97178838888802577</c:v>
                </c:pt>
                <c:pt idx="9167">
                  <c:v>0.97178838888802577</c:v>
                </c:pt>
                <c:pt idx="9168">
                  <c:v>0.97178838888802577</c:v>
                </c:pt>
                <c:pt idx="9169">
                  <c:v>0.97178838888802577</c:v>
                </c:pt>
                <c:pt idx="9170">
                  <c:v>0.97192904330442653</c:v>
                </c:pt>
                <c:pt idx="9171">
                  <c:v>0.97213097960387096</c:v>
                </c:pt>
                <c:pt idx="9172">
                  <c:v>0.97213097960387096</c:v>
                </c:pt>
                <c:pt idx="9173">
                  <c:v>0.9722717332165195</c:v>
                </c:pt>
                <c:pt idx="9174">
                  <c:v>0.9722717332165195</c:v>
                </c:pt>
                <c:pt idx="9175">
                  <c:v>0.9722717332165195</c:v>
                </c:pt>
                <c:pt idx="9176">
                  <c:v>0.9722717332165195</c:v>
                </c:pt>
                <c:pt idx="9177">
                  <c:v>0.97213097960387096</c:v>
                </c:pt>
                <c:pt idx="9178">
                  <c:v>0.97178838888802577</c:v>
                </c:pt>
                <c:pt idx="9179">
                  <c:v>0.97199026673849731</c:v>
                </c:pt>
                <c:pt idx="9180">
                  <c:v>0.97192904330442653</c:v>
                </c:pt>
                <c:pt idx="9181">
                  <c:v>0.97178838888802577</c:v>
                </c:pt>
                <c:pt idx="9182">
                  <c:v>0.97162694697550611</c:v>
                </c:pt>
                <c:pt idx="9183">
                  <c:v>0.97162694697550611</c:v>
                </c:pt>
                <c:pt idx="9184">
                  <c:v>0.97162694697550611</c:v>
                </c:pt>
                <c:pt idx="9185">
                  <c:v>0.97162694697550611</c:v>
                </c:pt>
                <c:pt idx="9186">
                  <c:v>0.97162694697550611</c:v>
                </c:pt>
                <c:pt idx="9187">
                  <c:v>0.97162694697550611</c:v>
                </c:pt>
                <c:pt idx="9188">
                  <c:v>0.97162694697550611</c:v>
                </c:pt>
                <c:pt idx="9189">
                  <c:v>0.97162694697550611</c:v>
                </c:pt>
                <c:pt idx="9190">
                  <c:v>0.97168813235518869</c:v>
                </c:pt>
                <c:pt idx="9191">
                  <c:v>0.97162694697550611</c:v>
                </c:pt>
                <c:pt idx="9192">
                  <c:v>0.97162694697550611</c:v>
                </c:pt>
                <c:pt idx="9193">
                  <c:v>0.97178838888802577</c:v>
                </c:pt>
                <c:pt idx="9194">
                  <c:v>0.97199026673849731</c:v>
                </c:pt>
                <c:pt idx="9195">
                  <c:v>0.97192904330442653</c:v>
                </c:pt>
                <c:pt idx="9196">
                  <c:v>0.97213097960387096</c:v>
                </c:pt>
                <c:pt idx="9197">
                  <c:v>0.97213097960387096</c:v>
                </c:pt>
                <c:pt idx="9198">
                  <c:v>0.9722717332165195</c:v>
                </c:pt>
                <c:pt idx="9199">
                  <c:v>0.9722717332165195</c:v>
                </c:pt>
                <c:pt idx="9200">
                  <c:v>0.9722717332165195</c:v>
                </c:pt>
                <c:pt idx="9201">
                  <c:v>0.97213097960387096</c:v>
                </c:pt>
                <c:pt idx="9202">
                  <c:v>0.97178838888802577</c:v>
                </c:pt>
                <c:pt idx="9203">
                  <c:v>0.97178838888802577</c:v>
                </c:pt>
                <c:pt idx="9204">
                  <c:v>0.97178838888802577</c:v>
                </c:pt>
                <c:pt idx="9205">
                  <c:v>0.97178838888802577</c:v>
                </c:pt>
                <c:pt idx="9206">
                  <c:v>0.97148637997599363</c:v>
                </c:pt>
                <c:pt idx="9207">
                  <c:v>0.97162694697550611</c:v>
                </c:pt>
                <c:pt idx="9208">
                  <c:v>0.97162694697550611</c:v>
                </c:pt>
                <c:pt idx="9209">
                  <c:v>0.97162694697550611</c:v>
                </c:pt>
                <c:pt idx="9210">
                  <c:v>0.97162694697550611</c:v>
                </c:pt>
                <c:pt idx="9211">
                  <c:v>0.97162694697550611</c:v>
                </c:pt>
                <c:pt idx="9212">
                  <c:v>0.97162694697550611</c:v>
                </c:pt>
                <c:pt idx="9213">
                  <c:v>0.97162694697550611</c:v>
                </c:pt>
                <c:pt idx="9214">
                  <c:v>0.97162694697550611</c:v>
                </c:pt>
                <c:pt idx="9215">
                  <c:v>0.97162694697550611</c:v>
                </c:pt>
                <c:pt idx="9216">
                  <c:v>0.97213097960387096</c:v>
                </c:pt>
                <c:pt idx="9217">
                  <c:v>0.97148637997599363</c:v>
                </c:pt>
                <c:pt idx="9218">
                  <c:v>0.97178838888802577</c:v>
                </c:pt>
                <c:pt idx="9219">
                  <c:v>0.97178838888802577</c:v>
                </c:pt>
                <c:pt idx="9220">
                  <c:v>0.97148637997599363</c:v>
                </c:pt>
                <c:pt idx="9221">
                  <c:v>0.97192904330442653</c:v>
                </c:pt>
                <c:pt idx="9222">
                  <c:v>0.97132503838422946</c:v>
                </c:pt>
                <c:pt idx="9223">
                  <c:v>0.97178838888802577</c:v>
                </c:pt>
                <c:pt idx="9224">
                  <c:v>0.97162694697550611</c:v>
                </c:pt>
                <c:pt idx="9225">
                  <c:v>0.97199026673849731</c:v>
                </c:pt>
                <c:pt idx="9226">
                  <c:v>0.97162694697550611</c:v>
                </c:pt>
                <c:pt idx="9227">
                  <c:v>0.97213097960387096</c:v>
                </c:pt>
                <c:pt idx="9228">
                  <c:v>0.97178838888802577</c:v>
                </c:pt>
                <c:pt idx="9229">
                  <c:v>0.97192904330442653</c:v>
                </c:pt>
                <c:pt idx="9230">
                  <c:v>0.97178838888802577</c:v>
                </c:pt>
                <c:pt idx="9231">
                  <c:v>0.97148637997599363</c:v>
                </c:pt>
                <c:pt idx="9232">
                  <c:v>0.97213097960387096</c:v>
                </c:pt>
                <c:pt idx="9233">
                  <c:v>0.97148637997599363</c:v>
                </c:pt>
                <c:pt idx="9234">
                  <c:v>0.97178838888802577</c:v>
                </c:pt>
                <c:pt idx="9235">
                  <c:v>0.97162694697550611</c:v>
                </c:pt>
                <c:pt idx="9236">
                  <c:v>0.97132503838422946</c:v>
                </c:pt>
                <c:pt idx="9237">
                  <c:v>0.97192904330442653</c:v>
                </c:pt>
                <c:pt idx="9238">
                  <c:v>0.97148637997599363</c:v>
                </c:pt>
                <c:pt idx="9239">
                  <c:v>0.97192904330442653</c:v>
                </c:pt>
                <c:pt idx="9240">
                  <c:v>0.97132503838422946</c:v>
                </c:pt>
                <c:pt idx="9241">
                  <c:v>0.97132503838422946</c:v>
                </c:pt>
                <c:pt idx="9242">
                  <c:v>0.97162694697550611</c:v>
                </c:pt>
                <c:pt idx="9243">
                  <c:v>0.97148637997599363</c:v>
                </c:pt>
                <c:pt idx="9244">
                  <c:v>0.97178838888802577</c:v>
                </c:pt>
                <c:pt idx="9245">
                  <c:v>0.97162694697550611</c:v>
                </c:pt>
                <c:pt idx="9246">
                  <c:v>0.9722717332165195</c:v>
                </c:pt>
                <c:pt idx="9247">
                  <c:v>0.97148637997599363</c:v>
                </c:pt>
                <c:pt idx="9248">
                  <c:v>0.97162694697550611</c:v>
                </c:pt>
                <c:pt idx="9249">
                  <c:v>0.97162694697550611</c:v>
                </c:pt>
                <c:pt idx="9250">
                  <c:v>0.97148637997599363</c:v>
                </c:pt>
                <c:pt idx="9251">
                  <c:v>0.97213097960387096</c:v>
                </c:pt>
                <c:pt idx="9252">
                  <c:v>0.97148637997599363</c:v>
                </c:pt>
                <c:pt idx="9253">
                  <c:v>0.97178838888802577</c:v>
                </c:pt>
                <c:pt idx="9254">
                  <c:v>0.97162694697550611</c:v>
                </c:pt>
                <c:pt idx="9255">
                  <c:v>0.97148637997599363</c:v>
                </c:pt>
                <c:pt idx="9256">
                  <c:v>0.97162694697550611</c:v>
                </c:pt>
                <c:pt idx="9257">
                  <c:v>0.97162694697550611</c:v>
                </c:pt>
                <c:pt idx="9258">
                  <c:v>0.97213097960387096</c:v>
                </c:pt>
                <c:pt idx="9259">
                  <c:v>0.97148637997599363</c:v>
                </c:pt>
                <c:pt idx="9260">
                  <c:v>0.97178838888802577</c:v>
                </c:pt>
                <c:pt idx="9261">
                  <c:v>0.97162694697550611</c:v>
                </c:pt>
                <c:pt idx="9262">
                  <c:v>0.97098301537985676</c:v>
                </c:pt>
                <c:pt idx="9263">
                  <c:v>0.97178838888802577</c:v>
                </c:pt>
                <c:pt idx="9264">
                  <c:v>0.97112343674020174</c:v>
                </c:pt>
                <c:pt idx="9265">
                  <c:v>0.97148637997599363</c:v>
                </c:pt>
                <c:pt idx="9266">
                  <c:v>0.97148637997599363</c:v>
                </c:pt>
                <c:pt idx="9267">
                  <c:v>0.97132503838422946</c:v>
                </c:pt>
                <c:pt idx="9268">
                  <c:v>0.97148637997599363</c:v>
                </c:pt>
                <c:pt idx="9269">
                  <c:v>0.97112343674020174</c:v>
                </c:pt>
                <c:pt idx="9270">
                  <c:v>0.97192904330442653</c:v>
                </c:pt>
                <c:pt idx="9271">
                  <c:v>0.97112343674020174</c:v>
                </c:pt>
                <c:pt idx="9272">
                  <c:v>0.97112343674020174</c:v>
                </c:pt>
                <c:pt idx="9273">
                  <c:v>0.97132503838422946</c:v>
                </c:pt>
                <c:pt idx="9274">
                  <c:v>0.97098301537985676</c:v>
                </c:pt>
                <c:pt idx="9275">
                  <c:v>0.97162694697550611</c:v>
                </c:pt>
                <c:pt idx="9276">
                  <c:v>0.97098301537985676</c:v>
                </c:pt>
                <c:pt idx="9277">
                  <c:v>0.97128471135942085</c:v>
                </c:pt>
                <c:pt idx="9278">
                  <c:v>0.97132503838422946</c:v>
                </c:pt>
                <c:pt idx="9279">
                  <c:v>0.97098301537985676</c:v>
                </c:pt>
                <c:pt idx="9280">
                  <c:v>0.97162694697550611</c:v>
                </c:pt>
                <c:pt idx="9281">
                  <c:v>0.97098301537985676</c:v>
                </c:pt>
                <c:pt idx="9282">
                  <c:v>0.97098301537985676</c:v>
                </c:pt>
                <c:pt idx="9283">
                  <c:v>0.97118325817236972</c:v>
                </c:pt>
                <c:pt idx="9284">
                  <c:v>0.97082184092552271</c:v>
                </c:pt>
                <c:pt idx="9285">
                  <c:v>0.97148637997599363</c:v>
                </c:pt>
                <c:pt idx="9286">
                  <c:v>0.97118325817236972</c:v>
                </c:pt>
                <c:pt idx="9287">
                  <c:v>0.97148637997599363</c:v>
                </c:pt>
                <c:pt idx="9288">
                  <c:v>0.97112343674020174</c:v>
                </c:pt>
                <c:pt idx="9289">
                  <c:v>0.97132503838422946</c:v>
                </c:pt>
                <c:pt idx="9290">
                  <c:v>0.97132503838422946</c:v>
                </c:pt>
                <c:pt idx="9291">
                  <c:v>0.97112343674020174</c:v>
                </c:pt>
                <c:pt idx="9292">
                  <c:v>0.97132503838422946</c:v>
                </c:pt>
                <c:pt idx="9293">
                  <c:v>0.97098301537985676</c:v>
                </c:pt>
                <c:pt idx="9294">
                  <c:v>0.97082184092552271</c:v>
                </c:pt>
                <c:pt idx="9295">
                  <c:v>0.97098301537985676</c:v>
                </c:pt>
                <c:pt idx="9296">
                  <c:v>0.97162694697550611</c:v>
                </c:pt>
                <c:pt idx="9297">
                  <c:v>0.97068020756411588</c:v>
                </c:pt>
                <c:pt idx="9298">
                  <c:v>0.97082184092552271</c:v>
                </c:pt>
                <c:pt idx="9299">
                  <c:v>0.97098301537985676</c:v>
                </c:pt>
                <c:pt idx="9300">
                  <c:v>0.97068020756411588</c:v>
                </c:pt>
                <c:pt idx="9301">
                  <c:v>0.97132503838422946</c:v>
                </c:pt>
                <c:pt idx="9302">
                  <c:v>0.97148637997599363</c:v>
                </c:pt>
                <c:pt idx="9303">
                  <c:v>0.97132503838422946</c:v>
                </c:pt>
                <c:pt idx="9304">
                  <c:v>0.97098301537985676</c:v>
                </c:pt>
                <c:pt idx="9305">
                  <c:v>0.97068020756411588</c:v>
                </c:pt>
                <c:pt idx="9306">
                  <c:v>0.97082184092552271</c:v>
                </c:pt>
                <c:pt idx="9307">
                  <c:v>0.97132503838422946</c:v>
                </c:pt>
                <c:pt idx="9308">
                  <c:v>0.97132503838422946</c:v>
                </c:pt>
                <c:pt idx="9309">
                  <c:v>0.97068020756411588</c:v>
                </c:pt>
                <c:pt idx="9310">
                  <c:v>0.97132503838422946</c:v>
                </c:pt>
                <c:pt idx="9311">
                  <c:v>0.97098301537985676</c:v>
                </c:pt>
                <c:pt idx="9312">
                  <c:v>0.97098301537985676</c:v>
                </c:pt>
                <c:pt idx="9313">
                  <c:v>0.96987666906863046</c:v>
                </c:pt>
                <c:pt idx="9314">
                  <c:v>0.96923505455977244</c:v>
                </c:pt>
                <c:pt idx="9315">
                  <c:v>0.96923505455977244</c:v>
                </c:pt>
                <c:pt idx="9316">
                  <c:v>0.9697366080081159</c:v>
                </c:pt>
                <c:pt idx="9317">
                  <c:v>0.96937497076650136</c:v>
                </c:pt>
                <c:pt idx="9318">
                  <c:v>0.96953566512443878</c:v>
                </c:pt>
                <c:pt idx="9319">
                  <c:v>0.96907445982670448</c:v>
                </c:pt>
                <c:pt idx="9320">
                  <c:v>0.96923505455977244</c:v>
                </c:pt>
                <c:pt idx="9321">
                  <c:v>0.96893463034967697</c:v>
                </c:pt>
                <c:pt idx="9322">
                  <c:v>0.96937497076650136</c:v>
                </c:pt>
                <c:pt idx="9323">
                  <c:v>0.96843390591920187</c:v>
                </c:pt>
                <c:pt idx="9324">
                  <c:v>0.96843390591920187</c:v>
                </c:pt>
                <c:pt idx="9325">
                  <c:v>0.96953566512443878</c:v>
                </c:pt>
                <c:pt idx="9326">
                  <c:v>0.96907445982670448</c:v>
                </c:pt>
                <c:pt idx="9327">
                  <c:v>0.96873401965599137</c:v>
                </c:pt>
                <c:pt idx="9328">
                  <c:v>0.96857359090146455</c:v>
                </c:pt>
                <c:pt idx="9329">
                  <c:v>0.96873401965599137</c:v>
                </c:pt>
                <c:pt idx="9330">
                  <c:v>0.96873401965599137</c:v>
                </c:pt>
                <c:pt idx="9331">
                  <c:v>0.96887379123353468</c:v>
                </c:pt>
                <c:pt idx="9332">
                  <c:v>0.96873401965599137</c:v>
                </c:pt>
                <c:pt idx="9333">
                  <c:v>0.96873401965599137</c:v>
                </c:pt>
                <c:pt idx="9334">
                  <c:v>0.96923505455977244</c:v>
                </c:pt>
                <c:pt idx="9335">
                  <c:v>0.96887379123353468</c:v>
                </c:pt>
                <c:pt idx="9336">
                  <c:v>0.96907445982670448</c:v>
                </c:pt>
                <c:pt idx="9337">
                  <c:v>0.96907445982670448</c:v>
                </c:pt>
                <c:pt idx="9338">
                  <c:v>0.96907445982670448</c:v>
                </c:pt>
                <c:pt idx="9339">
                  <c:v>0.96907445982670448</c:v>
                </c:pt>
                <c:pt idx="9340">
                  <c:v>0.96923505455977244</c:v>
                </c:pt>
                <c:pt idx="9341">
                  <c:v>0.96907445982670448</c:v>
                </c:pt>
                <c:pt idx="9342">
                  <c:v>0.96923505455977244</c:v>
                </c:pt>
                <c:pt idx="9343">
                  <c:v>0.96887379123353468</c:v>
                </c:pt>
                <c:pt idx="9344">
                  <c:v>0.96923505455977244</c:v>
                </c:pt>
                <c:pt idx="9345">
                  <c:v>0.96967566814158579</c:v>
                </c:pt>
                <c:pt idx="9346">
                  <c:v>0.96937497076650136</c:v>
                </c:pt>
                <c:pt idx="9347">
                  <c:v>0.9697366080081159</c:v>
                </c:pt>
                <c:pt idx="9348">
                  <c:v>0.96953566512443878</c:v>
                </c:pt>
                <c:pt idx="9349">
                  <c:v>0.96907445982670448</c:v>
                </c:pt>
                <c:pt idx="9350">
                  <c:v>0.96967566814158579</c:v>
                </c:pt>
                <c:pt idx="9351">
                  <c:v>0.9697366080081159</c:v>
                </c:pt>
                <c:pt idx="9352">
                  <c:v>0.96923505455977244</c:v>
                </c:pt>
                <c:pt idx="9353">
                  <c:v>0.9700180680190732</c:v>
                </c:pt>
                <c:pt idx="9354">
                  <c:v>0.96987666906863046</c:v>
                </c:pt>
                <c:pt idx="9355">
                  <c:v>0.9700180680190732</c:v>
                </c:pt>
                <c:pt idx="9356">
                  <c:v>0.96953566512443878</c:v>
                </c:pt>
                <c:pt idx="9357">
                  <c:v>0.96937497076650136</c:v>
                </c:pt>
                <c:pt idx="9358">
                  <c:v>0.96937497076650136</c:v>
                </c:pt>
                <c:pt idx="9359">
                  <c:v>0.96953566512443878</c:v>
                </c:pt>
                <c:pt idx="9360">
                  <c:v>0.9700180680190732</c:v>
                </c:pt>
                <c:pt idx="9361">
                  <c:v>0.97017767782337283</c:v>
                </c:pt>
                <c:pt idx="9362">
                  <c:v>0.97017767782337283</c:v>
                </c:pt>
                <c:pt idx="9363">
                  <c:v>0.97048017213884363</c:v>
                </c:pt>
                <c:pt idx="9364">
                  <c:v>0.97148637997599363</c:v>
                </c:pt>
                <c:pt idx="9365">
                  <c:v>0.97162694697550611</c:v>
                </c:pt>
                <c:pt idx="9366">
                  <c:v>0.97118325817236972</c:v>
                </c:pt>
                <c:pt idx="9367">
                  <c:v>0.97148637997599363</c:v>
                </c:pt>
                <c:pt idx="9368">
                  <c:v>0.9722717332165195</c:v>
                </c:pt>
                <c:pt idx="9369">
                  <c:v>0.97178838888802577</c:v>
                </c:pt>
                <c:pt idx="9370">
                  <c:v>0.97162694697550611</c:v>
                </c:pt>
                <c:pt idx="9371">
                  <c:v>0.97178838888802577</c:v>
                </c:pt>
                <c:pt idx="9372">
                  <c:v>0.97132503838422946</c:v>
                </c:pt>
                <c:pt idx="9373">
                  <c:v>0.97148637997599363</c:v>
                </c:pt>
                <c:pt idx="9374">
                  <c:v>0.9722717332165195</c:v>
                </c:pt>
                <c:pt idx="9375">
                  <c:v>0.97192904330442653</c:v>
                </c:pt>
                <c:pt idx="9376">
                  <c:v>0.97162694697550611</c:v>
                </c:pt>
                <c:pt idx="9377">
                  <c:v>0.97162694697550611</c:v>
                </c:pt>
                <c:pt idx="9378">
                  <c:v>0.97162694697550611</c:v>
                </c:pt>
                <c:pt idx="9379">
                  <c:v>0.97162694697550611</c:v>
                </c:pt>
                <c:pt idx="9380">
                  <c:v>0.97132503838422946</c:v>
                </c:pt>
                <c:pt idx="9381">
                  <c:v>0.97132503838422946</c:v>
                </c:pt>
                <c:pt idx="9382">
                  <c:v>0.97132503838422946</c:v>
                </c:pt>
                <c:pt idx="9383">
                  <c:v>0.97148637997599363</c:v>
                </c:pt>
                <c:pt idx="9384">
                  <c:v>0.97178838888802577</c:v>
                </c:pt>
                <c:pt idx="9385">
                  <c:v>0.97162694697550611</c:v>
                </c:pt>
                <c:pt idx="9386">
                  <c:v>0.97162694697550611</c:v>
                </c:pt>
                <c:pt idx="9387">
                  <c:v>0.97213097960387096</c:v>
                </c:pt>
                <c:pt idx="9388">
                  <c:v>0.97162694697550611</c:v>
                </c:pt>
                <c:pt idx="9389">
                  <c:v>0.97132503838422946</c:v>
                </c:pt>
                <c:pt idx="9390">
                  <c:v>0.97162694697550611</c:v>
                </c:pt>
                <c:pt idx="9391">
                  <c:v>0.9722717332165195</c:v>
                </c:pt>
                <c:pt idx="9392">
                  <c:v>0.97162694697550611</c:v>
                </c:pt>
                <c:pt idx="9393">
                  <c:v>0.97112343674020174</c:v>
                </c:pt>
                <c:pt idx="9394">
                  <c:v>0.97082184092552271</c:v>
                </c:pt>
                <c:pt idx="9395">
                  <c:v>0.97048017213884363</c:v>
                </c:pt>
                <c:pt idx="9396">
                  <c:v>0.97048017213884363</c:v>
                </c:pt>
                <c:pt idx="9397">
                  <c:v>0.97048017213884363</c:v>
                </c:pt>
                <c:pt idx="9398">
                  <c:v>0.9700180680190732</c:v>
                </c:pt>
                <c:pt idx="9399">
                  <c:v>0.96967566814158579</c:v>
                </c:pt>
                <c:pt idx="9400">
                  <c:v>0.96937497076650136</c:v>
                </c:pt>
                <c:pt idx="9401">
                  <c:v>0.96937497076650136</c:v>
                </c:pt>
                <c:pt idx="9402">
                  <c:v>0.96923505455977244</c:v>
                </c:pt>
                <c:pt idx="9403">
                  <c:v>0.96907445982670448</c:v>
                </c:pt>
                <c:pt idx="9404">
                  <c:v>0.9697366080081159</c:v>
                </c:pt>
                <c:pt idx="9405">
                  <c:v>0.96953566512443878</c:v>
                </c:pt>
                <c:pt idx="9406">
                  <c:v>0.96953566512443878</c:v>
                </c:pt>
                <c:pt idx="9407">
                  <c:v>0.96923505455977244</c:v>
                </c:pt>
                <c:pt idx="9408">
                  <c:v>0.96857359090146455</c:v>
                </c:pt>
                <c:pt idx="9409">
                  <c:v>0.96887379123353468</c:v>
                </c:pt>
                <c:pt idx="9410">
                  <c:v>0.96887379123353468</c:v>
                </c:pt>
                <c:pt idx="9411">
                  <c:v>0.96937497076650136</c:v>
                </c:pt>
                <c:pt idx="9412">
                  <c:v>0.96907445982670448</c:v>
                </c:pt>
                <c:pt idx="9413">
                  <c:v>0.96923505455977244</c:v>
                </c:pt>
                <c:pt idx="9414">
                  <c:v>0.96907445982670448</c:v>
                </c:pt>
                <c:pt idx="9415">
                  <c:v>0.96857359090146455</c:v>
                </c:pt>
                <c:pt idx="9416">
                  <c:v>0.96887379123353468</c:v>
                </c:pt>
                <c:pt idx="9417">
                  <c:v>0.96887379123353468</c:v>
                </c:pt>
                <c:pt idx="9418">
                  <c:v>0.96887379123353468</c:v>
                </c:pt>
                <c:pt idx="9419">
                  <c:v>0.96937497076650136</c:v>
                </c:pt>
                <c:pt idx="9420">
                  <c:v>0.96923505455977244</c:v>
                </c:pt>
                <c:pt idx="9421">
                  <c:v>0.96887379123353468</c:v>
                </c:pt>
                <c:pt idx="9422">
                  <c:v>0.96887379123353468</c:v>
                </c:pt>
                <c:pt idx="9423">
                  <c:v>0.96967566814158579</c:v>
                </c:pt>
                <c:pt idx="9424">
                  <c:v>0.96923505455977244</c:v>
                </c:pt>
                <c:pt idx="9425">
                  <c:v>0.96923505455977244</c:v>
                </c:pt>
                <c:pt idx="9426">
                  <c:v>0.96907445982670448</c:v>
                </c:pt>
                <c:pt idx="9427">
                  <c:v>0.96953566512443878</c:v>
                </c:pt>
                <c:pt idx="9428">
                  <c:v>0.9700180680190732</c:v>
                </c:pt>
                <c:pt idx="9429">
                  <c:v>0.96937497076650136</c:v>
                </c:pt>
                <c:pt idx="9430">
                  <c:v>0.96937497076650136</c:v>
                </c:pt>
                <c:pt idx="9431">
                  <c:v>0.96953566512443878</c:v>
                </c:pt>
                <c:pt idx="9432">
                  <c:v>0.96967566814158579</c:v>
                </c:pt>
                <c:pt idx="9433">
                  <c:v>0.97031916456236134</c:v>
                </c:pt>
                <c:pt idx="9434">
                  <c:v>0.97017767782337283</c:v>
                </c:pt>
                <c:pt idx="9435">
                  <c:v>0.97017767782337283</c:v>
                </c:pt>
                <c:pt idx="9436">
                  <c:v>0.9700180680190732</c:v>
                </c:pt>
                <c:pt idx="9437">
                  <c:v>0.96967566814158579</c:v>
                </c:pt>
                <c:pt idx="9438">
                  <c:v>0.96967566814158579</c:v>
                </c:pt>
                <c:pt idx="9439">
                  <c:v>0.97017767782337283</c:v>
                </c:pt>
                <c:pt idx="9440">
                  <c:v>0.96981700848571928</c:v>
                </c:pt>
                <c:pt idx="9441">
                  <c:v>0.9697366080081159</c:v>
                </c:pt>
                <c:pt idx="9442">
                  <c:v>0.96987666906863046</c:v>
                </c:pt>
                <c:pt idx="9443">
                  <c:v>0.9700180680190732</c:v>
                </c:pt>
                <c:pt idx="9444">
                  <c:v>0.9700180680190732</c:v>
                </c:pt>
                <c:pt idx="9445">
                  <c:v>0.9700180680190732</c:v>
                </c:pt>
                <c:pt idx="9446">
                  <c:v>0.97017767782337283</c:v>
                </c:pt>
                <c:pt idx="9447">
                  <c:v>0.97098301537985676</c:v>
                </c:pt>
                <c:pt idx="9448">
                  <c:v>0.97068020756411588</c:v>
                </c:pt>
                <c:pt idx="9449">
                  <c:v>0.97132503838422946</c:v>
                </c:pt>
                <c:pt idx="9450">
                  <c:v>0.97178838888802577</c:v>
                </c:pt>
                <c:pt idx="9451">
                  <c:v>0.97192904330442653</c:v>
                </c:pt>
                <c:pt idx="9452">
                  <c:v>0.97178838888802577</c:v>
                </c:pt>
                <c:pt idx="9453">
                  <c:v>0.97178838888802577</c:v>
                </c:pt>
                <c:pt idx="9454">
                  <c:v>0.97257553496806293</c:v>
                </c:pt>
                <c:pt idx="9455">
                  <c:v>0.9728782215430084</c:v>
                </c:pt>
                <c:pt idx="9456">
                  <c:v>0.97257553496806293</c:v>
                </c:pt>
                <c:pt idx="9457">
                  <c:v>0.9720905856312988</c:v>
                </c:pt>
                <c:pt idx="9458">
                  <c:v>0.9722717332165195</c:v>
                </c:pt>
                <c:pt idx="9459">
                  <c:v>0.9722717332165195</c:v>
                </c:pt>
                <c:pt idx="9460">
                  <c:v>0.9722717332165195</c:v>
                </c:pt>
                <c:pt idx="9461">
                  <c:v>0.9722717332165195</c:v>
                </c:pt>
                <c:pt idx="9462">
                  <c:v>0.9722717332165195</c:v>
                </c:pt>
                <c:pt idx="9463">
                  <c:v>0.9722717332165195</c:v>
                </c:pt>
                <c:pt idx="9464">
                  <c:v>0.9722717332165195</c:v>
                </c:pt>
                <c:pt idx="9465">
                  <c:v>0.9722717332165195</c:v>
                </c:pt>
                <c:pt idx="9466">
                  <c:v>0.9722717332165195</c:v>
                </c:pt>
                <c:pt idx="9467">
                  <c:v>0.9722717332165195</c:v>
                </c:pt>
                <c:pt idx="9468">
                  <c:v>0.9724333894885181</c:v>
                </c:pt>
                <c:pt idx="9469">
                  <c:v>0.9724333894885181</c:v>
                </c:pt>
                <c:pt idx="9470">
                  <c:v>0.97257553496806293</c:v>
                </c:pt>
                <c:pt idx="9471">
                  <c:v>0.97277643520784773</c:v>
                </c:pt>
                <c:pt idx="9472">
                  <c:v>0.97277643520784773</c:v>
                </c:pt>
                <c:pt idx="9473">
                  <c:v>0.97277643520784773</c:v>
                </c:pt>
                <c:pt idx="9474">
                  <c:v>0.97273729228839034</c:v>
                </c:pt>
                <c:pt idx="9475">
                  <c:v>0.97273729228839034</c:v>
                </c:pt>
                <c:pt idx="9476">
                  <c:v>0.97257553496806293</c:v>
                </c:pt>
                <c:pt idx="9477">
                  <c:v>0.9724333894885181</c:v>
                </c:pt>
                <c:pt idx="9478">
                  <c:v>0.9724333894885181</c:v>
                </c:pt>
                <c:pt idx="9479">
                  <c:v>0.9724333894885181</c:v>
                </c:pt>
                <c:pt idx="9480">
                  <c:v>0.9724333894885181</c:v>
                </c:pt>
                <c:pt idx="9481">
                  <c:v>0.97213097960387096</c:v>
                </c:pt>
                <c:pt idx="9482">
                  <c:v>0.97213097960387096</c:v>
                </c:pt>
                <c:pt idx="9483">
                  <c:v>0.97213097960387096</c:v>
                </c:pt>
                <c:pt idx="9484">
                  <c:v>0.97213097960387096</c:v>
                </c:pt>
                <c:pt idx="9485">
                  <c:v>0.97213097960387096</c:v>
                </c:pt>
                <c:pt idx="9486">
                  <c:v>0.9720905856312988</c:v>
                </c:pt>
                <c:pt idx="9487">
                  <c:v>0.9720905856312988</c:v>
                </c:pt>
                <c:pt idx="9488">
                  <c:v>0.9720905856312988</c:v>
                </c:pt>
                <c:pt idx="9489">
                  <c:v>0.97213097960387096</c:v>
                </c:pt>
                <c:pt idx="9490">
                  <c:v>0.97213097960387096</c:v>
                </c:pt>
                <c:pt idx="9491">
                  <c:v>0.9722717332165195</c:v>
                </c:pt>
                <c:pt idx="9492">
                  <c:v>0.9724333894885181</c:v>
                </c:pt>
                <c:pt idx="9493">
                  <c:v>0.9724333894885181</c:v>
                </c:pt>
                <c:pt idx="9494">
                  <c:v>0.97257553496806293</c:v>
                </c:pt>
                <c:pt idx="9495">
                  <c:v>0.97277643520784773</c:v>
                </c:pt>
                <c:pt idx="9496">
                  <c:v>0.97277643520784773</c:v>
                </c:pt>
                <c:pt idx="9497">
                  <c:v>0.97277643520784773</c:v>
                </c:pt>
                <c:pt idx="9498">
                  <c:v>0.97273729228839034</c:v>
                </c:pt>
                <c:pt idx="9499">
                  <c:v>0.97273729228839034</c:v>
                </c:pt>
                <c:pt idx="9500">
                  <c:v>0.97273729228839034</c:v>
                </c:pt>
                <c:pt idx="9501">
                  <c:v>0.9724333894885181</c:v>
                </c:pt>
                <c:pt idx="9502">
                  <c:v>0.9724333894885181</c:v>
                </c:pt>
                <c:pt idx="9503">
                  <c:v>0.9724333894885181</c:v>
                </c:pt>
                <c:pt idx="9504">
                  <c:v>0.9724333894885181</c:v>
                </c:pt>
                <c:pt idx="9505">
                  <c:v>0.9724333894885181</c:v>
                </c:pt>
                <c:pt idx="9506">
                  <c:v>0.9724333894885181</c:v>
                </c:pt>
                <c:pt idx="9507">
                  <c:v>0.9724333894885181</c:v>
                </c:pt>
                <c:pt idx="9508">
                  <c:v>0.9724333894885181</c:v>
                </c:pt>
                <c:pt idx="9509">
                  <c:v>0.9724333894885181</c:v>
                </c:pt>
                <c:pt idx="9510">
                  <c:v>0.9724333894885181</c:v>
                </c:pt>
                <c:pt idx="9511">
                  <c:v>0.9724333894885181</c:v>
                </c:pt>
                <c:pt idx="9512">
                  <c:v>0.9724333894885181</c:v>
                </c:pt>
                <c:pt idx="9513">
                  <c:v>0.9724333894885181</c:v>
                </c:pt>
                <c:pt idx="9514">
                  <c:v>0.9724333894885181</c:v>
                </c:pt>
                <c:pt idx="9515">
                  <c:v>0.97257553496806293</c:v>
                </c:pt>
                <c:pt idx="9516">
                  <c:v>0.97257553496806293</c:v>
                </c:pt>
                <c:pt idx="9517">
                  <c:v>0.97273729228839034</c:v>
                </c:pt>
                <c:pt idx="9518">
                  <c:v>0.97277643520784773</c:v>
                </c:pt>
                <c:pt idx="9519">
                  <c:v>0.97293825936749623</c:v>
                </c:pt>
                <c:pt idx="9520">
                  <c:v>0.97293825936749623</c:v>
                </c:pt>
                <c:pt idx="9521">
                  <c:v>0.97293825936749623</c:v>
                </c:pt>
                <c:pt idx="9522">
                  <c:v>0.97277643520784773</c:v>
                </c:pt>
                <c:pt idx="9523">
                  <c:v>0.97273729228839034</c:v>
                </c:pt>
                <c:pt idx="9524">
                  <c:v>0.9724333894885181</c:v>
                </c:pt>
                <c:pt idx="9525">
                  <c:v>0.97257553496806293</c:v>
                </c:pt>
                <c:pt idx="9526">
                  <c:v>0.97257553496806293</c:v>
                </c:pt>
                <c:pt idx="9527">
                  <c:v>0.97257553496806293</c:v>
                </c:pt>
                <c:pt idx="9528">
                  <c:v>0.97257553496806293</c:v>
                </c:pt>
                <c:pt idx="9529">
                  <c:v>0.97257553496806293</c:v>
                </c:pt>
                <c:pt idx="9530">
                  <c:v>0.97257553496806293</c:v>
                </c:pt>
                <c:pt idx="9531">
                  <c:v>0.97257553496806293</c:v>
                </c:pt>
                <c:pt idx="9532">
                  <c:v>0.97257553496806293</c:v>
                </c:pt>
                <c:pt idx="9533">
                  <c:v>0.97257553496806293</c:v>
                </c:pt>
                <c:pt idx="9534">
                  <c:v>0.97257553496806293</c:v>
                </c:pt>
                <c:pt idx="9535">
                  <c:v>0.97257553496806293</c:v>
                </c:pt>
                <c:pt idx="9536">
                  <c:v>0.97273729228839034</c:v>
                </c:pt>
                <c:pt idx="9537">
                  <c:v>0.97293825936749623</c:v>
                </c:pt>
                <c:pt idx="9538">
                  <c:v>0.97293825936749623</c:v>
                </c:pt>
                <c:pt idx="9539">
                  <c:v>0.97293825936749623</c:v>
                </c:pt>
                <c:pt idx="9540">
                  <c:v>0.97293825936749623</c:v>
                </c:pt>
                <c:pt idx="9541">
                  <c:v>0.97293825936749623</c:v>
                </c:pt>
                <c:pt idx="9542">
                  <c:v>0.97293825936749623</c:v>
                </c:pt>
                <c:pt idx="9543">
                  <c:v>0.97293825936749623</c:v>
                </c:pt>
                <c:pt idx="9544">
                  <c:v>0.97257553496806293</c:v>
                </c:pt>
                <c:pt idx="9545">
                  <c:v>0.97257553496806293</c:v>
                </c:pt>
                <c:pt idx="9546">
                  <c:v>0.97257553496806293</c:v>
                </c:pt>
                <c:pt idx="9547">
                  <c:v>0.97257553496806293</c:v>
                </c:pt>
                <c:pt idx="9548">
                  <c:v>0.97257553496806293</c:v>
                </c:pt>
                <c:pt idx="9549">
                  <c:v>0.97257553496806293</c:v>
                </c:pt>
                <c:pt idx="9550">
                  <c:v>0.97257553496806293</c:v>
                </c:pt>
                <c:pt idx="9551">
                  <c:v>0.97273729228839034</c:v>
                </c:pt>
                <c:pt idx="9552">
                  <c:v>0.97273729228839034</c:v>
                </c:pt>
                <c:pt idx="9553">
                  <c:v>0.97273729228839034</c:v>
                </c:pt>
                <c:pt idx="9554">
                  <c:v>0.97324247786035245</c:v>
                </c:pt>
                <c:pt idx="9555">
                  <c:v>0.97308055249489445</c:v>
                </c:pt>
                <c:pt idx="9556">
                  <c:v>0.97293825936749623</c:v>
                </c:pt>
                <c:pt idx="9557">
                  <c:v>0.97293825936749623</c:v>
                </c:pt>
                <c:pt idx="9558">
                  <c:v>0.97293825936749623</c:v>
                </c:pt>
                <c:pt idx="9559">
                  <c:v>0.97293825936749623</c:v>
                </c:pt>
                <c:pt idx="9560">
                  <c:v>0.97273729228839034</c:v>
                </c:pt>
                <c:pt idx="9561">
                  <c:v>0.97273729228839034</c:v>
                </c:pt>
                <c:pt idx="9562">
                  <c:v>0.97273729228839034</c:v>
                </c:pt>
                <c:pt idx="9563">
                  <c:v>0.97273729228839034</c:v>
                </c:pt>
                <c:pt idx="9564">
                  <c:v>0.97324247786035245</c:v>
                </c:pt>
                <c:pt idx="9565">
                  <c:v>0.97257553496806293</c:v>
                </c:pt>
                <c:pt idx="9566">
                  <c:v>0.9724333894885181</c:v>
                </c:pt>
                <c:pt idx="9567">
                  <c:v>0.97293825936749623</c:v>
                </c:pt>
                <c:pt idx="9568">
                  <c:v>0.97308055249489445</c:v>
                </c:pt>
                <c:pt idx="9569">
                  <c:v>0.97308055249489445</c:v>
                </c:pt>
                <c:pt idx="9570">
                  <c:v>0.97308055249489445</c:v>
                </c:pt>
                <c:pt idx="9571">
                  <c:v>0.97277643520784773</c:v>
                </c:pt>
                <c:pt idx="9572">
                  <c:v>0.97273729228839034</c:v>
                </c:pt>
                <c:pt idx="9573">
                  <c:v>0.97277643520784773</c:v>
                </c:pt>
                <c:pt idx="9574">
                  <c:v>0.97273729228839034</c:v>
                </c:pt>
                <c:pt idx="9575">
                  <c:v>0.97273729228839034</c:v>
                </c:pt>
                <c:pt idx="9576">
                  <c:v>0.97273729228839034</c:v>
                </c:pt>
                <c:pt idx="9577">
                  <c:v>0.97277643520784773</c:v>
                </c:pt>
                <c:pt idx="9578">
                  <c:v>0.97273729228839034</c:v>
                </c:pt>
                <c:pt idx="9579">
                  <c:v>0.97277643520784773</c:v>
                </c:pt>
                <c:pt idx="9580">
                  <c:v>0.97273729228839034</c:v>
                </c:pt>
                <c:pt idx="9581">
                  <c:v>0.97277643520784773</c:v>
                </c:pt>
                <c:pt idx="9582">
                  <c:v>0.97273729228839034</c:v>
                </c:pt>
                <c:pt idx="9583">
                  <c:v>0.97273729228839034</c:v>
                </c:pt>
                <c:pt idx="9584">
                  <c:v>0.97277643520784773</c:v>
                </c:pt>
                <c:pt idx="9585">
                  <c:v>0.97293825936749623</c:v>
                </c:pt>
                <c:pt idx="9586">
                  <c:v>0.97308055249489445</c:v>
                </c:pt>
                <c:pt idx="9587">
                  <c:v>0.97308055249489445</c:v>
                </c:pt>
                <c:pt idx="9588">
                  <c:v>0.97324247786035245</c:v>
                </c:pt>
                <c:pt idx="9589">
                  <c:v>0.97324247786035245</c:v>
                </c:pt>
                <c:pt idx="9590">
                  <c:v>0.97324247786035245</c:v>
                </c:pt>
                <c:pt idx="9591">
                  <c:v>0.97324247786035245</c:v>
                </c:pt>
                <c:pt idx="9592">
                  <c:v>0.97324247786035245</c:v>
                </c:pt>
                <c:pt idx="9593">
                  <c:v>0.97293825936749623</c:v>
                </c:pt>
                <c:pt idx="9594">
                  <c:v>0.97293825936749623</c:v>
                </c:pt>
                <c:pt idx="9595">
                  <c:v>0.97293825936749623</c:v>
                </c:pt>
                <c:pt idx="9596">
                  <c:v>0.97277643520784773</c:v>
                </c:pt>
                <c:pt idx="9597">
                  <c:v>0.97257553496806293</c:v>
                </c:pt>
                <c:pt idx="9598">
                  <c:v>0.97257553496806293</c:v>
                </c:pt>
                <c:pt idx="9599">
                  <c:v>0.97257553496806293</c:v>
                </c:pt>
                <c:pt idx="9600">
                  <c:v>0.97257553496806293</c:v>
                </c:pt>
                <c:pt idx="9601">
                  <c:v>0.97257553496806293</c:v>
                </c:pt>
                <c:pt idx="9602">
                  <c:v>0.97257553496806293</c:v>
                </c:pt>
                <c:pt idx="9603">
                  <c:v>0.97257553496806293</c:v>
                </c:pt>
                <c:pt idx="9604">
                  <c:v>0.97257553496806293</c:v>
                </c:pt>
                <c:pt idx="9605">
                  <c:v>0.97257553496806293</c:v>
                </c:pt>
                <c:pt idx="9606">
                  <c:v>0.97257553496806293</c:v>
                </c:pt>
                <c:pt idx="9607">
                  <c:v>0.97257553496806293</c:v>
                </c:pt>
                <c:pt idx="9608">
                  <c:v>0.9726355354386943</c:v>
                </c:pt>
                <c:pt idx="9609">
                  <c:v>0.97257553496806293</c:v>
                </c:pt>
                <c:pt idx="9610">
                  <c:v>0.97277643520784773</c:v>
                </c:pt>
                <c:pt idx="9611">
                  <c:v>0.97293825936749623</c:v>
                </c:pt>
                <c:pt idx="9612">
                  <c:v>0.97308055249489445</c:v>
                </c:pt>
                <c:pt idx="9613">
                  <c:v>0.97308055249489445</c:v>
                </c:pt>
                <c:pt idx="9614">
                  <c:v>0.97324247786035245</c:v>
                </c:pt>
                <c:pt idx="9615">
                  <c:v>0.97324247786035245</c:v>
                </c:pt>
                <c:pt idx="9616">
                  <c:v>0.97324247786035245</c:v>
                </c:pt>
                <c:pt idx="9617">
                  <c:v>0.97324247786035245</c:v>
                </c:pt>
                <c:pt idx="9618">
                  <c:v>0.97308055249489445</c:v>
                </c:pt>
                <c:pt idx="9619">
                  <c:v>0.97293825936749623</c:v>
                </c:pt>
                <c:pt idx="9620">
                  <c:v>0.97293825936749623</c:v>
                </c:pt>
                <c:pt idx="9621">
                  <c:v>0.97273729228839034</c:v>
                </c:pt>
                <c:pt idx="9622">
                  <c:v>0.9724333894885181</c:v>
                </c:pt>
                <c:pt idx="9623">
                  <c:v>0.9724333894885181</c:v>
                </c:pt>
                <c:pt idx="9624">
                  <c:v>0.9724333894885181</c:v>
                </c:pt>
                <c:pt idx="9625">
                  <c:v>0.9724333894885181</c:v>
                </c:pt>
                <c:pt idx="9626">
                  <c:v>0.9724333894885181</c:v>
                </c:pt>
                <c:pt idx="9627">
                  <c:v>0.9724333894885181</c:v>
                </c:pt>
                <c:pt idx="9628">
                  <c:v>0.9724333894885181</c:v>
                </c:pt>
                <c:pt idx="9629">
                  <c:v>0.9722717332165195</c:v>
                </c:pt>
                <c:pt idx="9630">
                  <c:v>0.9722717332165195</c:v>
                </c:pt>
                <c:pt idx="9631">
                  <c:v>0.9722717332165195</c:v>
                </c:pt>
                <c:pt idx="9632">
                  <c:v>0.9722717332165195</c:v>
                </c:pt>
                <c:pt idx="9633">
                  <c:v>0.9722717332165195</c:v>
                </c:pt>
                <c:pt idx="9634">
                  <c:v>0.9722717332165195</c:v>
                </c:pt>
                <c:pt idx="9635">
                  <c:v>0.9722717332165195</c:v>
                </c:pt>
                <c:pt idx="9636">
                  <c:v>0.9722717332165195</c:v>
                </c:pt>
                <c:pt idx="9637">
                  <c:v>0.9724333894885181</c:v>
                </c:pt>
                <c:pt idx="9638">
                  <c:v>0.97257553496806293</c:v>
                </c:pt>
                <c:pt idx="9639">
                  <c:v>0.97277643520784773</c:v>
                </c:pt>
                <c:pt idx="9640">
                  <c:v>0.97277643520784773</c:v>
                </c:pt>
                <c:pt idx="9641">
                  <c:v>0.97293825936749623</c:v>
                </c:pt>
                <c:pt idx="9642">
                  <c:v>0.97308055249489445</c:v>
                </c:pt>
                <c:pt idx="9643">
                  <c:v>0.9722717332165195</c:v>
                </c:pt>
                <c:pt idx="9644">
                  <c:v>0.9722717332165195</c:v>
                </c:pt>
                <c:pt idx="9645">
                  <c:v>0.97277643520784773</c:v>
                </c:pt>
                <c:pt idx="9646">
                  <c:v>0.9724333894885181</c:v>
                </c:pt>
                <c:pt idx="9647">
                  <c:v>0.97308055249489445</c:v>
                </c:pt>
                <c:pt idx="9648">
                  <c:v>0.97257553496806293</c:v>
                </c:pt>
                <c:pt idx="9649">
                  <c:v>0.97213097960387096</c:v>
                </c:pt>
                <c:pt idx="9650">
                  <c:v>0.97257553496806293</c:v>
                </c:pt>
                <c:pt idx="9651">
                  <c:v>0.9722717332165195</c:v>
                </c:pt>
                <c:pt idx="9652">
                  <c:v>0.9724333894885181</c:v>
                </c:pt>
                <c:pt idx="9653">
                  <c:v>0.97273729228839034</c:v>
                </c:pt>
                <c:pt idx="9654">
                  <c:v>0.97257553496806293</c:v>
                </c:pt>
                <c:pt idx="9655">
                  <c:v>0.97308055249489445</c:v>
                </c:pt>
                <c:pt idx="9656">
                  <c:v>0.97277643520784773</c:v>
                </c:pt>
                <c:pt idx="9657">
                  <c:v>0.9724333894885181</c:v>
                </c:pt>
                <c:pt idx="9658">
                  <c:v>0.97257553496806293</c:v>
                </c:pt>
                <c:pt idx="9659">
                  <c:v>0.97199026673849731</c:v>
                </c:pt>
                <c:pt idx="9660">
                  <c:v>0.9724333894885181</c:v>
                </c:pt>
                <c:pt idx="9661">
                  <c:v>0.97213097960387096</c:v>
                </c:pt>
                <c:pt idx="9662">
                  <c:v>0.97192904330442653</c:v>
                </c:pt>
                <c:pt idx="9663">
                  <c:v>0.9724333894885181</c:v>
                </c:pt>
                <c:pt idx="9664">
                  <c:v>0.97277643520784773</c:v>
                </c:pt>
                <c:pt idx="9665">
                  <c:v>0.9724333894885181</c:v>
                </c:pt>
                <c:pt idx="9666">
                  <c:v>0.9724333894885181</c:v>
                </c:pt>
                <c:pt idx="9667">
                  <c:v>0.97273729228839034</c:v>
                </c:pt>
                <c:pt idx="9668">
                  <c:v>0.9724333894885181</c:v>
                </c:pt>
                <c:pt idx="9669">
                  <c:v>0.97213097960387096</c:v>
                </c:pt>
                <c:pt idx="9670">
                  <c:v>0.97178838888802577</c:v>
                </c:pt>
                <c:pt idx="9671">
                  <c:v>0.9724333894885181</c:v>
                </c:pt>
                <c:pt idx="9672">
                  <c:v>0.9722717332165195</c:v>
                </c:pt>
                <c:pt idx="9673">
                  <c:v>0.97192904330442653</c:v>
                </c:pt>
                <c:pt idx="9674">
                  <c:v>0.97192904330442653</c:v>
                </c:pt>
                <c:pt idx="9675">
                  <c:v>0.9720905856312988</c:v>
                </c:pt>
                <c:pt idx="9676">
                  <c:v>0.9726355354386943</c:v>
                </c:pt>
                <c:pt idx="9677">
                  <c:v>0.97192904330442653</c:v>
                </c:pt>
                <c:pt idx="9678">
                  <c:v>0.97192904330442653</c:v>
                </c:pt>
                <c:pt idx="9679">
                  <c:v>0.97132503838422946</c:v>
                </c:pt>
                <c:pt idx="9680">
                  <c:v>0.97082184092552271</c:v>
                </c:pt>
                <c:pt idx="9681">
                  <c:v>0.97031916456236134</c:v>
                </c:pt>
                <c:pt idx="9682">
                  <c:v>0.97068020756411588</c:v>
                </c:pt>
                <c:pt idx="9683">
                  <c:v>0.97082184092552271</c:v>
                </c:pt>
                <c:pt idx="9684">
                  <c:v>0.97017767782337283</c:v>
                </c:pt>
                <c:pt idx="9685">
                  <c:v>0.97017767782337283</c:v>
                </c:pt>
                <c:pt idx="9686">
                  <c:v>0.9700180680190732</c:v>
                </c:pt>
                <c:pt idx="9687">
                  <c:v>0.96967566814158579</c:v>
                </c:pt>
                <c:pt idx="9688">
                  <c:v>0.96937497076650136</c:v>
                </c:pt>
                <c:pt idx="9689">
                  <c:v>0.9700180680190732</c:v>
                </c:pt>
                <c:pt idx="9690">
                  <c:v>0.96967566814158579</c:v>
                </c:pt>
                <c:pt idx="9691">
                  <c:v>0.96953566512443878</c:v>
                </c:pt>
                <c:pt idx="9692">
                  <c:v>0.9700180680190732</c:v>
                </c:pt>
                <c:pt idx="9693">
                  <c:v>0.9697366080081159</c:v>
                </c:pt>
                <c:pt idx="9694">
                  <c:v>0.9697366080081159</c:v>
                </c:pt>
                <c:pt idx="9695">
                  <c:v>0.97017767782337283</c:v>
                </c:pt>
                <c:pt idx="9696">
                  <c:v>0.97017767782337283</c:v>
                </c:pt>
                <c:pt idx="9697">
                  <c:v>0.97068020756411588</c:v>
                </c:pt>
                <c:pt idx="9698">
                  <c:v>0.97048017213884363</c:v>
                </c:pt>
                <c:pt idx="9699">
                  <c:v>0.97048017213884363</c:v>
                </c:pt>
                <c:pt idx="9700">
                  <c:v>0.97098301537985676</c:v>
                </c:pt>
                <c:pt idx="9701">
                  <c:v>0.97052043238218688</c:v>
                </c:pt>
                <c:pt idx="9702">
                  <c:v>0.97068020756411588</c:v>
                </c:pt>
                <c:pt idx="9703">
                  <c:v>0.97068020756411588</c:v>
                </c:pt>
                <c:pt idx="9704">
                  <c:v>0.97068020756411588</c:v>
                </c:pt>
                <c:pt idx="9705">
                  <c:v>0.97082184092552271</c:v>
                </c:pt>
                <c:pt idx="9706">
                  <c:v>0.97162694697550611</c:v>
                </c:pt>
                <c:pt idx="9707">
                  <c:v>0.97148637997599363</c:v>
                </c:pt>
                <c:pt idx="9708">
                  <c:v>0.97128471135942085</c:v>
                </c:pt>
                <c:pt idx="9709">
                  <c:v>0.97178838888802577</c:v>
                </c:pt>
                <c:pt idx="9710">
                  <c:v>0.97128471135942085</c:v>
                </c:pt>
                <c:pt idx="9711">
                  <c:v>0.97132503838422946</c:v>
                </c:pt>
                <c:pt idx="9712">
                  <c:v>0.97082184092552271</c:v>
                </c:pt>
                <c:pt idx="9713">
                  <c:v>0.97148637997599363</c:v>
                </c:pt>
                <c:pt idx="9714">
                  <c:v>0.97132503838422946</c:v>
                </c:pt>
                <c:pt idx="9715">
                  <c:v>0.97132503838422946</c:v>
                </c:pt>
                <c:pt idx="9716">
                  <c:v>0.97132503838422946</c:v>
                </c:pt>
                <c:pt idx="9717">
                  <c:v>0.97148637997599363</c:v>
                </c:pt>
                <c:pt idx="9718">
                  <c:v>0.97148637997599363</c:v>
                </c:pt>
                <c:pt idx="9719">
                  <c:v>0.97162694697550611</c:v>
                </c:pt>
                <c:pt idx="9720">
                  <c:v>0.97178838888802577</c:v>
                </c:pt>
                <c:pt idx="9721">
                  <c:v>0.97178838888802577</c:v>
                </c:pt>
                <c:pt idx="9722">
                  <c:v>0.97192904330442653</c:v>
                </c:pt>
                <c:pt idx="9723">
                  <c:v>0.97192904330442653</c:v>
                </c:pt>
                <c:pt idx="9724">
                  <c:v>0.97192904330442653</c:v>
                </c:pt>
                <c:pt idx="9725">
                  <c:v>0.97178838888802577</c:v>
                </c:pt>
                <c:pt idx="9726">
                  <c:v>0.97148637997599363</c:v>
                </c:pt>
                <c:pt idx="9727">
                  <c:v>0.97148637997599363</c:v>
                </c:pt>
                <c:pt idx="9728">
                  <c:v>0.97148637997599363</c:v>
                </c:pt>
                <c:pt idx="9729">
                  <c:v>0.97148637997599363</c:v>
                </c:pt>
                <c:pt idx="9730">
                  <c:v>0.97132503838422946</c:v>
                </c:pt>
                <c:pt idx="9731">
                  <c:v>0.97112343674020174</c:v>
                </c:pt>
                <c:pt idx="9732">
                  <c:v>0.97112343674020174</c:v>
                </c:pt>
                <c:pt idx="9733">
                  <c:v>0.97112343674020174</c:v>
                </c:pt>
                <c:pt idx="9734">
                  <c:v>0.97112343674020174</c:v>
                </c:pt>
                <c:pt idx="9735">
                  <c:v>0.97112343674020174</c:v>
                </c:pt>
                <c:pt idx="9736">
                  <c:v>0.97112343674020174</c:v>
                </c:pt>
                <c:pt idx="9737">
                  <c:v>0.97112343674020174</c:v>
                </c:pt>
                <c:pt idx="9738">
                  <c:v>0.97112343674020174</c:v>
                </c:pt>
                <c:pt idx="9739">
                  <c:v>0.97118325817236972</c:v>
                </c:pt>
                <c:pt idx="9740">
                  <c:v>0.97112343674020174</c:v>
                </c:pt>
                <c:pt idx="9741">
                  <c:v>0.97112343674020174</c:v>
                </c:pt>
                <c:pt idx="9742">
                  <c:v>0.97112343674020174</c:v>
                </c:pt>
                <c:pt idx="9743">
                  <c:v>0.97128471135942085</c:v>
                </c:pt>
                <c:pt idx="9744">
                  <c:v>0.97148637997599363</c:v>
                </c:pt>
                <c:pt idx="9745">
                  <c:v>0.97162694697550611</c:v>
                </c:pt>
                <c:pt idx="9746">
                  <c:v>0.97162694697550611</c:v>
                </c:pt>
                <c:pt idx="9747">
                  <c:v>0.97178838888802577</c:v>
                </c:pt>
                <c:pt idx="9748">
                  <c:v>0.97178838888802577</c:v>
                </c:pt>
                <c:pt idx="9749">
                  <c:v>0.97178838888802577</c:v>
                </c:pt>
                <c:pt idx="9750">
                  <c:v>0.97178838888802577</c:v>
                </c:pt>
                <c:pt idx="9751">
                  <c:v>0.97178838888802577</c:v>
                </c:pt>
                <c:pt idx="9752">
                  <c:v>0.97162694697550611</c:v>
                </c:pt>
                <c:pt idx="9753">
                  <c:v>0.97148637997599363</c:v>
                </c:pt>
                <c:pt idx="9754">
                  <c:v>0.97148637997599363</c:v>
                </c:pt>
                <c:pt idx="9755">
                  <c:v>0.97148637997599363</c:v>
                </c:pt>
                <c:pt idx="9756">
                  <c:v>0.97148637997599363</c:v>
                </c:pt>
                <c:pt idx="9757">
                  <c:v>0.97148637997599363</c:v>
                </c:pt>
                <c:pt idx="9758">
                  <c:v>0.97148637997599363</c:v>
                </c:pt>
                <c:pt idx="9759">
                  <c:v>0.97148637997599363</c:v>
                </c:pt>
                <c:pt idx="9760">
                  <c:v>0.97148637997599363</c:v>
                </c:pt>
                <c:pt idx="9761">
                  <c:v>0.97148637997599363</c:v>
                </c:pt>
                <c:pt idx="9762">
                  <c:v>0.97148637997599363</c:v>
                </c:pt>
                <c:pt idx="9763">
                  <c:v>0.97148637997599363</c:v>
                </c:pt>
                <c:pt idx="9764">
                  <c:v>0.97148637997599363</c:v>
                </c:pt>
                <c:pt idx="9765">
                  <c:v>0.97148637997599363</c:v>
                </c:pt>
                <c:pt idx="9766">
                  <c:v>0.97148637997599363</c:v>
                </c:pt>
                <c:pt idx="9767">
                  <c:v>0.97162694697550611</c:v>
                </c:pt>
                <c:pt idx="9768">
                  <c:v>0.97178838888802577</c:v>
                </c:pt>
                <c:pt idx="9769">
                  <c:v>0.97178838888802577</c:v>
                </c:pt>
                <c:pt idx="9770">
                  <c:v>0.97192904330442653</c:v>
                </c:pt>
                <c:pt idx="9771">
                  <c:v>0.97213097960387096</c:v>
                </c:pt>
                <c:pt idx="9772">
                  <c:v>0.97213097960387096</c:v>
                </c:pt>
                <c:pt idx="9773">
                  <c:v>0.97213097960387096</c:v>
                </c:pt>
                <c:pt idx="9774">
                  <c:v>0.97213097960387096</c:v>
                </c:pt>
                <c:pt idx="9775">
                  <c:v>0.97178838888802577</c:v>
                </c:pt>
                <c:pt idx="9776">
                  <c:v>0.97178838888802577</c:v>
                </c:pt>
                <c:pt idx="9777">
                  <c:v>0.97178838888802577</c:v>
                </c:pt>
                <c:pt idx="9778">
                  <c:v>0.97178838888802577</c:v>
                </c:pt>
                <c:pt idx="9779">
                  <c:v>0.97148637997599363</c:v>
                </c:pt>
                <c:pt idx="9780">
                  <c:v>0.97148637997599363</c:v>
                </c:pt>
                <c:pt idx="9781">
                  <c:v>0.97148637997599363</c:v>
                </c:pt>
                <c:pt idx="9782">
                  <c:v>0.97148637997599363</c:v>
                </c:pt>
                <c:pt idx="9783">
                  <c:v>0.97148637997599363</c:v>
                </c:pt>
                <c:pt idx="9784">
                  <c:v>0.97148637997599363</c:v>
                </c:pt>
                <c:pt idx="9785">
                  <c:v>0.97148637997599363</c:v>
                </c:pt>
                <c:pt idx="9786">
                  <c:v>0.97148637997599363</c:v>
                </c:pt>
                <c:pt idx="9787">
                  <c:v>0.97132503838422946</c:v>
                </c:pt>
                <c:pt idx="9788">
                  <c:v>0.97132503838422946</c:v>
                </c:pt>
                <c:pt idx="9789">
                  <c:v>0.97178838888802577</c:v>
                </c:pt>
                <c:pt idx="9790">
                  <c:v>0.97277643520784773</c:v>
                </c:pt>
                <c:pt idx="9791">
                  <c:v>0.97293825936749623</c:v>
                </c:pt>
                <c:pt idx="9792">
                  <c:v>0.97277643520784773</c:v>
                </c:pt>
                <c:pt idx="9793">
                  <c:v>0.97338355354520734</c:v>
                </c:pt>
                <c:pt idx="9794">
                  <c:v>0.97324247786035245</c:v>
                </c:pt>
                <c:pt idx="9795">
                  <c:v>0.97293825936749623</c:v>
                </c:pt>
                <c:pt idx="9796">
                  <c:v>0.97293825936749623</c:v>
                </c:pt>
                <c:pt idx="9797">
                  <c:v>0.97308055249489445</c:v>
                </c:pt>
                <c:pt idx="9798">
                  <c:v>0.97324247786035245</c:v>
                </c:pt>
                <c:pt idx="9799">
                  <c:v>0.97324247786035245</c:v>
                </c:pt>
                <c:pt idx="9800">
                  <c:v>0.97338355354520734</c:v>
                </c:pt>
                <c:pt idx="9801">
                  <c:v>0.97358609476287961</c:v>
                </c:pt>
                <c:pt idx="9802">
                  <c:v>0.97358609476287961</c:v>
                </c:pt>
                <c:pt idx="9803">
                  <c:v>0.97358609476287961</c:v>
                </c:pt>
                <c:pt idx="9804">
                  <c:v>0.97358609476287961</c:v>
                </c:pt>
                <c:pt idx="9805">
                  <c:v>0.97338355354520734</c:v>
                </c:pt>
                <c:pt idx="9806">
                  <c:v>0.97308055249489445</c:v>
                </c:pt>
                <c:pt idx="9807">
                  <c:v>0.97308055249489445</c:v>
                </c:pt>
                <c:pt idx="9808">
                  <c:v>0.97308055249489445</c:v>
                </c:pt>
                <c:pt idx="9809">
                  <c:v>0.97308055249489445</c:v>
                </c:pt>
                <c:pt idx="9810">
                  <c:v>0.97293825936749623</c:v>
                </c:pt>
                <c:pt idx="9811">
                  <c:v>0.97293825936749623</c:v>
                </c:pt>
                <c:pt idx="9812">
                  <c:v>0.97293825936749623</c:v>
                </c:pt>
                <c:pt idx="9813">
                  <c:v>0.97293825936749623</c:v>
                </c:pt>
                <c:pt idx="9814">
                  <c:v>0.97324247786035245</c:v>
                </c:pt>
                <c:pt idx="9815">
                  <c:v>0.97308055249489445</c:v>
                </c:pt>
                <c:pt idx="9816">
                  <c:v>0.97308055249489445</c:v>
                </c:pt>
                <c:pt idx="9817">
                  <c:v>0.97308055249489445</c:v>
                </c:pt>
                <c:pt idx="9818">
                  <c:v>0.97308055249489445</c:v>
                </c:pt>
                <c:pt idx="9819">
                  <c:v>0.97308055249489445</c:v>
                </c:pt>
                <c:pt idx="9820">
                  <c:v>0.97308055249489445</c:v>
                </c:pt>
                <c:pt idx="9821">
                  <c:v>0.97308055249489445</c:v>
                </c:pt>
                <c:pt idx="9822">
                  <c:v>0.97308055249489445</c:v>
                </c:pt>
                <c:pt idx="9823">
                  <c:v>0.97308055249489445</c:v>
                </c:pt>
                <c:pt idx="9824">
                  <c:v>0.97308055249489445</c:v>
                </c:pt>
                <c:pt idx="9825">
                  <c:v>0.97324247786035245</c:v>
                </c:pt>
                <c:pt idx="9826">
                  <c:v>0.97338355354520734</c:v>
                </c:pt>
                <c:pt idx="9827">
                  <c:v>0.97338355354520734</c:v>
                </c:pt>
                <c:pt idx="9828">
                  <c:v>0.97358609476287961</c:v>
                </c:pt>
                <c:pt idx="9829">
                  <c:v>0.97358609476287961</c:v>
                </c:pt>
                <c:pt idx="9830">
                  <c:v>0.97358609476287961</c:v>
                </c:pt>
                <c:pt idx="9831">
                  <c:v>0.97358609476287961</c:v>
                </c:pt>
                <c:pt idx="9832">
                  <c:v>0.97358609476287961</c:v>
                </c:pt>
                <c:pt idx="9833">
                  <c:v>0.97338355354520734</c:v>
                </c:pt>
                <c:pt idx="9834">
                  <c:v>0.97324247786035245</c:v>
                </c:pt>
                <c:pt idx="9835">
                  <c:v>0.97324247786035245</c:v>
                </c:pt>
                <c:pt idx="9836">
                  <c:v>0.97324247786035245</c:v>
                </c:pt>
                <c:pt idx="9837">
                  <c:v>0.97324247786035245</c:v>
                </c:pt>
                <c:pt idx="9838">
                  <c:v>0.97324247786035245</c:v>
                </c:pt>
                <c:pt idx="9839">
                  <c:v>0.97324247786035245</c:v>
                </c:pt>
                <c:pt idx="9840">
                  <c:v>0.97324247786035245</c:v>
                </c:pt>
                <c:pt idx="9841">
                  <c:v>0.97324247786035245</c:v>
                </c:pt>
                <c:pt idx="9842">
                  <c:v>0.97324247786035245</c:v>
                </c:pt>
                <c:pt idx="9843">
                  <c:v>0.97324247786035245</c:v>
                </c:pt>
                <c:pt idx="9844">
                  <c:v>0.97324247786035245</c:v>
                </c:pt>
                <c:pt idx="9845">
                  <c:v>0.97324247786035245</c:v>
                </c:pt>
                <c:pt idx="9846">
                  <c:v>0.97324247786035245</c:v>
                </c:pt>
                <c:pt idx="9847">
                  <c:v>0.97338355354520734</c:v>
                </c:pt>
                <c:pt idx="9848">
                  <c:v>0.97338355354520734</c:v>
                </c:pt>
                <c:pt idx="9849">
                  <c:v>0.97358609476287961</c:v>
                </c:pt>
                <c:pt idx="9850">
                  <c:v>0.97358609476287961</c:v>
                </c:pt>
                <c:pt idx="9851">
                  <c:v>0.97374818843547017</c:v>
                </c:pt>
                <c:pt idx="9852">
                  <c:v>0.97374818843547017</c:v>
                </c:pt>
                <c:pt idx="9853">
                  <c:v>0.97374818843547017</c:v>
                </c:pt>
                <c:pt idx="9854">
                  <c:v>0.97374818843547017</c:v>
                </c:pt>
                <c:pt idx="9855">
                  <c:v>0.97358609476287961</c:v>
                </c:pt>
                <c:pt idx="9856">
                  <c:v>0.97324247786035245</c:v>
                </c:pt>
                <c:pt idx="9857">
                  <c:v>0.97338355354520734</c:v>
                </c:pt>
                <c:pt idx="9858">
                  <c:v>0.97338355354520734</c:v>
                </c:pt>
                <c:pt idx="9859">
                  <c:v>0.97338355354520734</c:v>
                </c:pt>
                <c:pt idx="9860">
                  <c:v>0.97338355354520734</c:v>
                </c:pt>
                <c:pt idx="9861">
                  <c:v>0.97338355354520734</c:v>
                </c:pt>
                <c:pt idx="9862">
                  <c:v>0.97324247786035245</c:v>
                </c:pt>
                <c:pt idx="9863">
                  <c:v>0.97324247786035245</c:v>
                </c:pt>
                <c:pt idx="9864">
                  <c:v>0.97324247786035245</c:v>
                </c:pt>
                <c:pt idx="9865">
                  <c:v>0.97324247786035245</c:v>
                </c:pt>
                <c:pt idx="9866">
                  <c:v>0.97324247786035245</c:v>
                </c:pt>
                <c:pt idx="9867">
                  <c:v>0.97324247786035245</c:v>
                </c:pt>
                <c:pt idx="9868">
                  <c:v>0.97324247786035245</c:v>
                </c:pt>
                <c:pt idx="9869">
                  <c:v>0.97338355354520734</c:v>
                </c:pt>
                <c:pt idx="9870">
                  <c:v>0.97354557977647593</c:v>
                </c:pt>
                <c:pt idx="9871">
                  <c:v>0.97374818843547017</c:v>
                </c:pt>
                <c:pt idx="9872">
                  <c:v>0.97374818843547017</c:v>
                </c:pt>
                <c:pt idx="9873">
                  <c:v>0.97374818843547017</c:v>
                </c:pt>
                <c:pt idx="9874">
                  <c:v>0.97374818843547017</c:v>
                </c:pt>
                <c:pt idx="9875">
                  <c:v>0.97374818843547017</c:v>
                </c:pt>
                <c:pt idx="9876">
                  <c:v>0.97374818843547017</c:v>
                </c:pt>
                <c:pt idx="9877">
                  <c:v>0.97358609476287961</c:v>
                </c:pt>
                <c:pt idx="9878">
                  <c:v>0.97338355354520734</c:v>
                </c:pt>
                <c:pt idx="9879">
                  <c:v>0.97338355354520734</c:v>
                </c:pt>
                <c:pt idx="9880">
                  <c:v>0.97338355354520734</c:v>
                </c:pt>
                <c:pt idx="9881">
                  <c:v>0.97338355354520734</c:v>
                </c:pt>
                <c:pt idx="9882">
                  <c:v>0.97338355354520734</c:v>
                </c:pt>
                <c:pt idx="9883">
                  <c:v>0.97338355354520734</c:v>
                </c:pt>
                <c:pt idx="9884">
                  <c:v>0.97338355354520734</c:v>
                </c:pt>
                <c:pt idx="9885">
                  <c:v>0.97338355354520734</c:v>
                </c:pt>
                <c:pt idx="9886">
                  <c:v>0.97338355354520734</c:v>
                </c:pt>
                <c:pt idx="9887">
                  <c:v>0.97338355354520734</c:v>
                </c:pt>
                <c:pt idx="9888">
                  <c:v>0.97338355354520734</c:v>
                </c:pt>
                <c:pt idx="9889">
                  <c:v>0.97338355354520734</c:v>
                </c:pt>
                <c:pt idx="9890">
                  <c:v>0.97338355354520734</c:v>
                </c:pt>
                <c:pt idx="9891">
                  <c:v>0.97338355354520734</c:v>
                </c:pt>
                <c:pt idx="9892">
                  <c:v>0.97358609476287961</c:v>
                </c:pt>
                <c:pt idx="9893">
                  <c:v>0.97374818843547017</c:v>
                </c:pt>
                <c:pt idx="9894">
                  <c:v>0.97374818843547017</c:v>
                </c:pt>
                <c:pt idx="9895">
                  <c:v>0.97374818843547017</c:v>
                </c:pt>
                <c:pt idx="9896">
                  <c:v>0.97388941077890023</c:v>
                </c:pt>
                <c:pt idx="9897">
                  <c:v>0.97388941077890023</c:v>
                </c:pt>
                <c:pt idx="9898">
                  <c:v>0.97388941077890023</c:v>
                </c:pt>
                <c:pt idx="9899">
                  <c:v>0.97374818843547017</c:v>
                </c:pt>
                <c:pt idx="9900">
                  <c:v>0.97354557977647593</c:v>
                </c:pt>
                <c:pt idx="9901">
                  <c:v>0.97354557977647593</c:v>
                </c:pt>
                <c:pt idx="9902">
                  <c:v>0.97358609476287961</c:v>
                </c:pt>
                <c:pt idx="9903">
                  <c:v>0.97338355354520734</c:v>
                </c:pt>
                <c:pt idx="9904">
                  <c:v>0.97344365375746378</c:v>
                </c:pt>
                <c:pt idx="9905">
                  <c:v>0.97324247786035245</c:v>
                </c:pt>
                <c:pt idx="9906">
                  <c:v>0.97324247786035245</c:v>
                </c:pt>
                <c:pt idx="9907">
                  <c:v>0.97324247786035245</c:v>
                </c:pt>
                <c:pt idx="9908">
                  <c:v>0.97324247786035245</c:v>
                </c:pt>
                <c:pt idx="9909">
                  <c:v>0.97324247786035245</c:v>
                </c:pt>
                <c:pt idx="9910">
                  <c:v>0.97324247786035245</c:v>
                </c:pt>
                <c:pt idx="9911">
                  <c:v>0.97324247786035245</c:v>
                </c:pt>
                <c:pt idx="9912">
                  <c:v>0.97324247786035245</c:v>
                </c:pt>
                <c:pt idx="9913">
                  <c:v>0.97324247786035245</c:v>
                </c:pt>
                <c:pt idx="9914">
                  <c:v>0.97338355354520734</c:v>
                </c:pt>
                <c:pt idx="9915">
                  <c:v>0.97338355354520734</c:v>
                </c:pt>
                <c:pt idx="9916">
                  <c:v>0.97358609476287961</c:v>
                </c:pt>
                <c:pt idx="9917">
                  <c:v>0.97374818843547017</c:v>
                </c:pt>
                <c:pt idx="9918">
                  <c:v>0.97344365375746378</c:v>
                </c:pt>
                <c:pt idx="9919">
                  <c:v>0.97374818843547017</c:v>
                </c:pt>
                <c:pt idx="9920">
                  <c:v>0.97358609476287961</c:v>
                </c:pt>
                <c:pt idx="9921">
                  <c:v>0.97338355354520734</c:v>
                </c:pt>
                <c:pt idx="9922">
                  <c:v>0.97388941077890023</c:v>
                </c:pt>
                <c:pt idx="9923">
                  <c:v>0.97388941077890023</c:v>
                </c:pt>
                <c:pt idx="9924">
                  <c:v>0.97374818843547017</c:v>
                </c:pt>
                <c:pt idx="9925">
                  <c:v>0.97368674335324112</c:v>
                </c:pt>
                <c:pt idx="9926">
                  <c:v>0.97439579406338406</c:v>
                </c:pt>
                <c:pt idx="9927">
                  <c:v>0.97405160547462832</c:v>
                </c:pt>
                <c:pt idx="9928">
                  <c:v>0.97455815748644647</c:v>
                </c:pt>
                <c:pt idx="9929">
                  <c:v>0.97374818843547017</c:v>
                </c:pt>
                <c:pt idx="9930">
                  <c:v>0.97354557977647593</c:v>
                </c:pt>
                <c:pt idx="9931">
                  <c:v>0.97338355354520734</c:v>
                </c:pt>
                <c:pt idx="9932">
                  <c:v>0.97388941077890023</c:v>
                </c:pt>
                <c:pt idx="9933">
                  <c:v>0.97358609476287961</c:v>
                </c:pt>
                <c:pt idx="9934">
                  <c:v>0.97354557977647593</c:v>
                </c:pt>
                <c:pt idx="9935">
                  <c:v>0.97374818843547017</c:v>
                </c:pt>
                <c:pt idx="9936">
                  <c:v>0.97358609476287961</c:v>
                </c:pt>
                <c:pt idx="9937">
                  <c:v>0.97358609476287961</c:v>
                </c:pt>
                <c:pt idx="9938">
                  <c:v>0.97405160547462832</c:v>
                </c:pt>
                <c:pt idx="9939">
                  <c:v>0.97419291584708056</c:v>
                </c:pt>
                <c:pt idx="9940">
                  <c:v>0.97358609476287961</c:v>
                </c:pt>
                <c:pt idx="9941">
                  <c:v>0.97358609476287961</c:v>
                </c:pt>
                <c:pt idx="9942">
                  <c:v>0.97358609476287961</c:v>
                </c:pt>
                <c:pt idx="9943">
                  <c:v>0.97338355354520734</c:v>
                </c:pt>
                <c:pt idx="9944">
                  <c:v>0.97324247786035245</c:v>
                </c:pt>
                <c:pt idx="9945">
                  <c:v>0.97324247786035245</c:v>
                </c:pt>
                <c:pt idx="9946">
                  <c:v>0.97308055249489445</c:v>
                </c:pt>
                <c:pt idx="9947">
                  <c:v>0.97338355354520734</c:v>
                </c:pt>
                <c:pt idx="9948">
                  <c:v>0.97405160547462832</c:v>
                </c:pt>
                <c:pt idx="9949">
                  <c:v>0.97374818843547017</c:v>
                </c:pt>
                <c:pt idx="9950">
                  <c:v>0.97354557977647593</c:v>
                </c:pt>
                <c:pt idx="9951">
                  <c:v>0.97388941077890023</c:v>
                </c:pt>
                <c:pt idx="9952">
                  <c:v>0.97388941077890023</c:v>
                </c:pt>
                <c:pt idx="9953">
                  <c:v>0.97388941077890023</c:v>
                </c:pt>
                <c:pt idx="9954">
                  <c:v>0.97358609476287961</c:v>
                </c:pt>
                <c:pt idx="9955">
                  <c:v>0.97388941077890023</c:v>
                </c:pt>
                <c:pt idx="9956">
                  <c:v>0.97358609476287961</c:v>
                </c:pt>
                <c:pt idx="9957">
                  <c:v>0.97338355354520734</c:v>
                </c:pt>
                <c:pt idx="9958">
                  <c:v>0.97308055249489445</c:v>
                </c:pt>
                <c:pt idx="9959">
                  <c:v>0.97324247786035245</c:v>
                </c:pt>
                <c:pt idx="9960">
                  <c:v>0.97324247786035245</c:v>
                </c:pt>
                <c:pt idx="9961">
                  <c:v>0.97338355354520734</c:v>
                </c:pt>
                <c:pt idx="9962">
                  <c:v>0.97338355354520734</c:v>
                </c:pt>
                <c:pt idx="9963">
                  <c:v>0.97388941077890023</c:v>
                </c:pt>
                <c:pt idx="9964">
                  <c:v>0.97419291584708056</c:v>
                </c:pt>
                <c:pt idx="9965">
                  <c:v>0.97388941077890023</c:v>
                </c:pt>
                <c:pt idx="9966">
                  <c:v>0.97324247786035245</c:v>
                </c:pt>
                <c:pt idx="9967">
                  <c:v>0.97293825936749623</c:v>
                </c:pt>
                <c:pt idx="9968">
                  <c:v>0.97257553496806293</c:v>
                </c:pt>
                <c:pt idx="9969">
                  <c:v>0.9722717332165195</c:v>
                </c:pt>
                <c:pt idx="9970">
                  <c:v>0.9724333894885181</c:v>
                </c:pt>
                <c:pt idx="9971">
                  <c:v>0.9722717332165195</c:v>
                </c:pt>
                <c:pt idx="9972">
                  <c:v>0.97213097960387096</c:v>
                </c:pt>
                <c:pt idx="9973">
                  <c:v>0.97178838888802577</c:v>
                </c:pt>
                <c:pt idx="9974">
                  <c:v>0.97162694697550611</c:v>
                </c:pt>
                <c:pt idx="9975">
                  <c:v>0.97162694697550611</c:v>
                </c:pt>
                <c:pt idx="9976">
                  <c:v>0.97132503838422946</c:v>
                </c:pt>
                <c:pt idx="9977">
                  <c:v>0.97213097960387096</c:v>
                </c:pt>
                <c:pt idx="9978">
                  <c:v>0.97132503838422946</c:v>
                </c:pt>
                <c:pt idx="9979">
                  <c:v>0.97132503838422946</c:v>
                </c:pt>
                <c:pt idx="9980">
                  <c:v>0.97082184092552271</c:v>
                </c:pt>
                <c:pt idx="9981">
                  <c:v>0.97148637997599363</c:v>
                </c:pt>
                <c:pt idx="9982">
                  <c:v>0.97118325817236972</c:v>
                </c:pt>
                <c:pt idx="9983">
                  <c:v>0.97132503838422946</c:v>
                </c:pt>
                <c:pt idx="9984">
                  <c:v>0.97112343674020174</c:v>
                </c:pt>
                <c:pt idx="9985">
                  <c:v>0.97082184092552271</c:v>
                </c:pt>
                <c:pt idx="9986">
                  <c:v>0.97098301537985676</c:v>
                </c:pt>
                <c:pt idx="9987">
                  <c:v>0.97098301537985676</c:v>
                </c:pt>
                <c:pt idx="9988">
                  <c:v>0.97098301537985676</c:v>
                </c:pt>
                <c:pt idx="9989">
                  <c:v>0.97112343674020174</c:v>
                </c:pt>
                <c:pt idx="9990">
                  <c:v>0.97162694697550611</c:v>
                </c:pt>
                <c:pt idx="9991">
                  <c:v>0.97148637997599363</c:v>
                </c:pt>
                <c:pt idx="9992">
                  <c:v>0.97162694697550611</c:v>
                </c:pt>
                <c:pt idx="9993">
                  <c:v>0.97148637997599363</c:v>
                </c:pt>
                <c:pt idx="9994">
                  <c:v>0.97148637997599363</c:v>
                </c:pt>
                <c:pt idx="9995">
                  <c:v>0.97132503838422946</c:v>
                </c:pt>
                <c:pt idx="9996">
                  <c:v>0.97192904330442653</c:v>
                </c:pt>
                <c:pt idx="9997">
                  <c:v>0.97148637997599363</c:v>
                </c:pt>
                <c:pt idx="9998">
                  <c:v>0.97162694697550611</c:v>
                </c:pt>
                <c:pt idx="9999">
                  <c:v>0.97192904330442653</c:v>
                </c:pt>
                <c:pt idx="10000">
                  <c:v>0.97277643520784773</c:v>
                </c:pt>
                <c:pt idx="10001">
                  <c:v>0.97273729228839034</c:v>
                </c:pt>
                <c:pt idx="10002">
                  <c:v>0.97293825936749623</c:v>
                </c:pt>
                <c:pt idx="10003">
                  <c:v>0.97358609476287961</c:v>
                </c:pt>
                <c:pt idx="10004">
                  <c:v>0.97374818843547017</c:v>
                </c:pt>
                <c:pt idx="10005">
                  <c:v>0.97358609476287961</c:v>
                </c:pt>
                <c:pt idx="10006">
                  <c:v>0.97358609476287961</c:v>
                </c:pt>
                <c:pt idx="10007">
                  <c:v>0.97374818843547017</c:v>
                </c:pt>
                <c:pt idx="10008">
                  <c:v>0.97405160547462832</c:v>
                </c:pt>
                <c:pt idx="10009">
                  <c:v>0.97439579406338406</c:v>
                </c:pt>
                <c:pt idx="10010">
                  <c:v>0.97439579406338406</c:v>
                </c:pt>
                <c:pt idx="10011">
                  <c:v>0.97388941077890023</c:v>
                </c:pt>
                <c:pt idx="10012">
                  <c:v>0.97469961488368329</c:v>
                </c:pt>
                <c:pt idx="10013">
                  <c:v>0.97435521166041805</c:v>
                </c:pt>
                <c:pt idx="10014">
                  <c:v>0.97419291584708056</c:v>
                </c:pt>
                <c:pt idx="10015">
                  <c:v>0.97419291584708056</c:v>
                </c:pt>
                <c:pt idx="10016">
                  <c:v>0.97439579406338406</c:v>
                </c:pt>
                <c:pt idx="10017">
                  <c:v>0.97374818843547017</c:v>
                </c:pt>
                <c:pt idx="10018">
                  <c:v>0.97374818843547017</c:v>
                </c:pt>
                <c:pt idx="10019">
                  <c:v>0.97419291584708056</c:v>
                </c:pt>
                <c:pt idx="10020">
                  <c:v>0.97405160547462832</c:v>
                </c:pt>
                <c:pt idx="10021">
                  <c:v>0.97358609476287961</c:v>
                </c:pt>
                <c:pt idx="10022">
                  <c:v>0.97358609476287961</c:v>
                </c:pt>
                <c:pt idx="10023">
                  <c:v>0.97358609476287961</c:v>
                </c:pt>
                <c:pt idx="10024">
                  <c:v>0.97358609476287961</c:v>
                </c:pt>
                <c:pt idx="10025">
                  <c:v>0.97439579406338406</c:v>
                </c:pt>
                <c:pt idx="10026">
                  <c:v>0.97388941077890023</c:v>
                </c:pt>
                <c:pt idx="10027">
                  <c:v>0.97388941077890023</c:v>
                </c:pt>
                <c:pt idx="10028">
                  <c:v>0.97455815748644647</c:v>
                </c:pt>
                <c:pt idx="10029">
                  <c:v>0.97405160547462832</c:v>
                </c:pt>
                <c:pt idx="10030">
                  <c:v>0.97425442483256663</c:v>
                </c:pt>
                <c:pt idx="10031">
                  <c:v>0.97435521166041805</c:v>
                </c:pt>
                <c:pt idx="10032">
                  <c:v>0.97439579406338406</c:v>
                </c:pt>
                <c:pt idx="10033">
                  <c:v>0.97405160547462832</c:v>
                </c:pt>
                <c:pt idx="10034">
                  <c:v>0.97439579406338406</c:v>
                </c:pt>
                <c:pt idx="10035">
                  <c:v>0.97405160547462832</c:v>
                </c:pt>
                <c:pt idx="10036">
                  <c:v>0.97419291584708056</c:v>
                </c:pt>
                <c:pt idx="10037">
                  <c:v>0.97439579406338406</c:v>
                </c:pt>
                <c:pt idx="10038">
                  <c:v>0.97439579406338406</c:v>
                </c:pt>
                <c:pt idx="10039">
                  <c:v>0.97405160547462832</c:v>
                </c:pt>
                <c:pt idx="10040">
                  <c:v>0.97388941077890023</c:v>
                </c:pt>
                <c:pt idx="10041">
                  <c:v>0.97405160547462832</c:v>
                </c:pt>
                <c:pt idx="10042">
                  <c:v>0.97358609476287961</c:v>
                </c:pt>
                <c:pt idx="10043">
                  <c:v>0.97374818843547017</c:v>
                </c:pt>
                <c:pt idx="10044">
                  <c:v>0.97354557977647593</c:v>
                </c:pt>
                <c:pt idx="10045">
                  <c:v>0.97405160547462832</c:v>
                </c:pt>
                <c:pt idx="10046">
                  <c:v>0.97374818843547017</c:v>
                </c:pt>
                <c:pt idx="10047">
                  <c:v>0.97405160547462832</c:v>
                </c:pt>
                <c:pt idx="10048">
                  <c:v>0.97455815748644647</c:v>
                </c:pt>
                <c:pt idx="10049">
                  <c:v>0.97419291584708056</c:v>
                </c:pt>
                <c:pt idx="10050">
                  <c:v>0.97405160547462832</c:v>
                </c:pt>
                <c:pt idx="10051">
                  <c:v>0.97419291584708056</c:v>
                </c:pt>
                <c:pt idx="10052">
                  <c:v>0.97439579406338406</c:v>
                </c:pt>
                <c:pt idx="10053">
                  <c:v>0.97419291584708056</c:v>
                </c:pt>
                <c:pt idx="10054">
                  <c:v>0.97469961488368329</c:v>
                </c:pt>
                <c:pt idx="10055">
                  <c:v>0.97425442483256663</c:v>
                </c:pt>
                <c:pt idx="10056">
                  <c:v>0.97455815748644647</c:v>
                </c:pt>
                <c:pt idx="10057">
                  <c:v>0.97374818843547017</c:v>
                </c:pt>
                <c:pt idx="10058">
                  <c:v>0.97374818843547017</c:v>
                </c:pt>
                <c:pt idx="10059">
                  <c:v>0.97358609476287961</c:v>
                </c:pt>
                <c:pt idx="10060">
                  <c:v>0.97308055249489445</c:v>
                </c:pt>
                <c:pt idx="10061">
                  <c:v>0.97273729228839034</c:v>
                </c:pt>
                <c:pt idx="10062">
                  <c:v>0.97277643520784773</c:v>
                </c:pt>
                <c:pt idx="10063">
                  <c:v>0.9724333894885181</c:v>
                </c:pt>
                <c:pt idx="10064">
                  <c:v>0.97213097960387096</c:v>
                </c:pt>
                <c:pt idx="10065">
                  <c:v>0.97277643520784773</c:v>
                </c:pt>
                <c:pt idx="10066">
                  <c:v>0.97257553496806293</c:v>
                </c:pt>
                <c:pt idx="10067">
                  <c:v>0.9722717332165195</c:v>
                </c:pt>
                <c:pt idx="10068">
                  <c:v>0.97199026673849731</c:v>
                </c:pt>
                <c:pt idx="10069">
                  <c:v>0.97192904330442653</c:v>
                </c:pt>
                <c:pt idx="10070">
                  <c:v>0.9722717332165195</c:v>
                </c:pt>
                <c:pt idx="10071">
                  <c:v>0.97128471135942085</c:v>
                </c:pt>
                <c:pt idx="10072">
                  <c:v>0.97162694697550611</c:v>
                </c:pt>
                <c:pt idx="10073">
                  <c:v>0.97192904330442653</c:v>
                </c:pt>
                <c:pt idx="10074">
                  <c:v>0.97178838888802577</c:v>
                </c:pt>
                <c:pt idx="10075">
                  <c:v>0.97162694697550611</c:v>
                </c:pt>
                <c:pt idx="10076">
                  <c:v>0.97192904330442653</c:v>
                </c:pt>
                <c:pt idx="10077">
                  <c:v>0.97148637997599363</c:v>
                </c:pt>
                <c:pt idx="10078">
                  <c:v>0.97178838888802577</c:v>
                </c:pt>
                <c:pt idx="10079">
                  <c:v>0.9724333894885181</c:v>
                </c:pt>
                <c:pt idx="10080">
                  <c:v>0.97213097960387096</c:v>
                </c:pt>
                <c:pt idx="10081">
                  <c:v>0.97213097960387096</c:v>
                </c:pt>
                <c:pt idx="10082">
                  <c:v>0.9724333894885181</c:v>
                </c:pt>
                <c:pt idx="10083">
                  <c:v>0.9724333894885181</c:v>
                </c:pt>
                <c:pt idx="10084">
                  <c:v>0.9724333894885181</c:v>
                </c:pt>
                <c:pt idx="10085">
                  <c:v>0.9724333894885181</c:v>
                </c:pt>
                <c:pt idx="10086">
                  <c:v>0.97308055249489445</c:v>
                </c:pt>
                <c:pt idx="10087">
                  <c:v>0.97324247786035245</c:v>
                </c:pt>
                <c:pt idx="10088">
                  <c:v>0.97374818843547017</c:v>
                </c:pt>
                <c:pt idx="10089">
                  <c:v>0.97455815748644647</c:v>
                </c:pt>
                <c:pt idx="10090">
                  <c:v>0.97405160547462832</c:v>
                </c:pt>
                <c:pt idx="10091">
                  <c:v>0.97405160547462832</c:v>
                </c:pt>
                <c:pt idx="10092">
                  <c:v>0.97445601934326453</c:v>
                </c:pt>
                <c:pt idx="10093">
                  <c:v>0.97455815748644647</c:v>
                </c:pt>
                <c:pt idx="10094">
                  <c:v>0.97439579406338406</c:v>
                </c:pt>
                <c:pt idx="10095">
                  <c:v>0.97425442483256663</c:v>
                </c:pt>
                <c:pt idx="10096">
                  <c:v>0.97455815748644647</c:v>
                </c:pt>
                <c:pt idx="10097">
                  <c:v>0.97484242371500951</c:v>
                </c:pt>
                <c:pt idx="10098">
                  <c:v>0.97469961488368329</c:v>
                </c:pt>
                <c:pt idx="10099">
                  <c:v>0.97520684128507629</c:v>
                </c:pt>
                <c:pt idx="10100">
                  <c:v>0.97455815748644647</c:v>
                </c:pt>
                <c:pt idx="10101">
                  <c:v>0.97388941077890023</c:v>
                </c:pt>
                <c:pt idx="10102">
                  <c:v>0.97419291584708056</c:v>
                </c:pt>
                <c:pt idx="10103">
                  <c:v>0.97439579406338406</c:v>
                </c:pt>
                <c:pt idx="10104">
                  <c:v>0.97520684128507629</c:v>
                </c:pt>
                <c:pt idx="10105">
                  <c:v>0.97504426166395874</c:v>
                </c:pt>
                <c:pt idx="10106">
                  <c:v>0.97484242371500951</c:v>
                </c:pt>
                <c:pt idx="10107">
                  <c:v>0.97469961488368329</c:v>
                </c:pt>
                <c:pt idx="10108">
                  <c:v>0.97469961488368329</c:v>
                </c:pt>
                <c:pt idx="10109">
                  <c:v>0.97455815748644647</c:v>
                </c:pt>
                <c:pt idx="10110">
                  <c:v>0.97484242371500951</c:v>
                </c:pt>
                <c:pt idx="10111">
                  <c:v>0.97455815748644647</c:v>
                </c:pt>
                <c:pt idx="10112">
                  <c:v>0.97405160547462832</c:v>
                </c:pt>
                <c:pt idx="10113">
                  <c:v>0.97405160547462832</c:v>
                </c:pt>
                <c:pt idx="10114">
                  <c:v>0.97394957347622002</c:v>
                </c:pt>
                <c:pt idx="10115">
                  <c:v>0.97425442483256663</c:v>
                </c:pt>
                <c:pt idx="10116">
                  <c:v>0.97374818843547017</c:v>
                </c:pt>
                <c:pt idx="10117">
                  <c:v>0.97388941077890023</c:v>
                </c:pt>
                <c:pt idx="10118">
                  <c:v>0.97374818843547017</c:v>
                </c:pt>
                <c:pt idx="10119">
                  <c:v>0.97338355354520734</c:v>
                </c:pt>
                <c:pt idx="10120">
                  <c:v>0.97425442483256663</c:v>
                </c:pt>
                <c:pt idx="10121">
                  <c:v>0.97388941077890023</c:v>
                </c:pt>
                <c:pt idx="10122">
                  <c:v>0.97374818843547017</c:v>
                </c:pt>
                <c:pt idx="10123">
                  <c:v>0.97388941077890023</c:v>
                </c:pt>
                <c:pt idx="10124">
                  <c:v>0.97439579406338406</c:v>
                </c:pt>
                <c:pt idx="10125">
                  <c:v>0.97419291584708056</c:v>
                </c:pt>
                <c:pt idx="10126">
                  <c:v>0.97455815748644647</c:v>
                </c:pt>
                <c:pt idx="10127">
                  <c:v>0.97469961488368329</c:v>
                </c:pt>
                <c:pt idx="10128">
                  <c:v>0.97439579406338406</c:v>
                </c:pt>
                <c:pt idx="10129">
                  <c:v>0.97439579406338406</c:v>
                </c:pt>
                <c:pt idx="10130">
                  <c:v>0.97484242371500951</c:v>
                </c:pt>
                <c:pt idx="10131">
                  <c:v>0.97484242371500951</c:v>
                </c:pt>
                <c:pt idx="10132">
                  <c:v>0.97484242371500951</c:v>
                </c:pt>
                <c:pt idx="10133">
                  <c:v>0.97484242371500951</c:v>
                </c:pt>
                <c:pt idx="10134">
                  <c:v>0.97455815748644647</c:v>
                </c:pt>
                <c:pt idx="10135">
                  <c:v>0.97455815748644647</c:v>
                </c:pt>
                <c:pt idx="10136">
                  <c:v>0.97469961488368329</c:v>
                </c:pt>
                <c:pt idx="10137">
                  <c:v>0.97520684128507629</c:v>
                </c:pt>
                <c:pt idx="10138">
                  <c:v>0.97504426166395874</c:v>
                </c:pt>
                <c:pt idx="10139">
                  <c:v>0.97504426166395874</c:v>
                </c:pt>
                <c:pt idx="10140">
                  <c:v>0.97484242371500951</c:v>
                </c:pt>
                <c:pt idx="10141">
                  <c:v>0.9753497987992753</c:v>
                </c:pt>
                <c:pt idx="10142">
                  <c:v>0.97585770230438862</c:v>
                </c:pt>
                <c:pt idx="10143">
                  <c:v>0.97585770230438862</c:v>
                </c:pt>
                <c:pt idx="10144">
                  <c:v>0.97565421492934479</c:v>
                </c:pt>
                <c:pt idx="10145">
                  <c:v>0.97520684128507629</c:v>
                </c:pt>
                <c:pt idx="10146">
                  <c:v>0.9753497987992753</c:v>
                </c:pt>
                <c:pt idx="10147">
                  <c:v>0.97565421492934479</c:v>
                </c:pt>
                <c:pt idx="10148">
                  <c:v>0.97484242371500951</c:v>
                </c:pt>
                <c:pt idx="10149">
                  <c:v>0.97439579406338406</c:v>
                </c:pt>
                <c:pt idx="10150">
                  <c:v>0.97374818843547017</c:v>
                </c:pt>
                <c:pt idx="10151">
                  <c:v>0.97374818843547017</c:v>
                </c:pt>
                <c:pt idx="10152">
                  <c:v>0.97358609476287961</c:v>
                </c:pt>
                <c:pt idx="10153">
                  <c:v>0.97324247786035245</c:v>
                </c:pt>
                <c:pt idx="10154">
                  <c:v>0.97405160547462832</c:v>
                </c:pt>
                <c:pt idx="10155">
                  <c:v>0.97324247786035245</c:v>
                </c:pt>
                <c:pt idx="10156">
                  <c:v>0.97338355354520734</c:v>
                </c:pt>
                <c:pt idx="10157">
                  <c:v>0.97358609476287961</c:v>
                </c:pt>
                <c:pt idx="10158">
                  <c:v>0.97338355354520734</c:v>
                </c:pt>
                <c:pt idx="10159">
                  <c:v>0.97388941077890023</c:v>
                </c:pt>
                <c:pt idx="10160">
                  <c:v>0.97293825936749623</c:v>
                </c:pt>
                <c:pt idx="10161">
                  <c:v>0.97374818843547017</c:v>
                </c:pt>
                <c:pt idx="10162">
                  <c:v>0.97338355354520734</c:v>
                </c:pt>
                <c:pt idx="10163">
                  <c:v>0.97308055249489445</c:v>
                </c:pt>
                <c:pt idx="10164">
                  <c:v>0.97308055249489445</c:v>
                </c:pt>
                <c:pt idx="10165">
                  <c:v>0.97324247786035245</c:v>
                </c:pt>
                <c:pt idx="10166">
                  <c:v>0.97324247786035245</c:v>
                </c:pt>
                <c:pt idx="10167">
                  <c:v>0.97338355354520734</c:v>
                </c:pt>
                <c:pt idx="10168">
                  <c:v>0.97338355354520734</c:v>
                </c:pt>
                <c:pt idx="10169">
                  <c:v>0.97338355354520734</c:v>
                </c:pt>
                <c:pt idx="10170">
                  <c:v>0.97388941077890023</c:v>
                </c:pt>
                <c:pt idx="10171">
                  <c:v>0.97455815748644647</c:v>
                </c:pt>
                <c:pt idx="10172">
                  <c:v>0.97439579406338406</c:v>
                </c:pt>
                <c:pt idx="10173">
                  <c:v>0.97405160547462832</c:v>
                </c:pt>
                <c:pt idx="10174">
                  <c:v>0.97405160547462832</c:v>
                </c:pt>
                <c:pt idx="10175">
                  <c:v>0.97405160547462832</c:v>
                </c:pt>
                <c:pt idx="10176">
                  <c:v>0.97405160547462832</c:v>
                </c:pt>
                <c:pt idx="10177">
                  <c:v>0.97405160547462832</c:v>
                </c:pt>
                <c:pt idx="10178">
                  <c:v>0.97405160547462832</c:v>
                </c:pt>
                <c:pt idx="10179">
                  <c:v>0.97405160547462832</c:v>
                </c:pt>
                <c:pt idx="10180">
                  <c:v>0.97405160547462832</c:v>
                </c:pt>
                <c:pt idx="10181">
                  <c:v>0.97388941077890023</c:v>
                </c:pt>
                <c:pt idx="10182">
                  <c:v>0.97388941077890023</c:v>
                </c:pt>
                <c:pt idx="10183">
                  <c:v>0.97388941077890023</c:v>
                </c:pt>
                <c:pt idx="10184">
                  <c:v>0.97388941077890023</c:v>
                </c:pt>
                <c:pt idx="10185">
                  <c:v>0.97388941077890023</c:v>
                </c:pt>
                <c:pt idx="10186">
                  <c:v>0.97388941077890023</c:v>
                </c:pt>
                <c:pt idx="10187">
                  <c:v>0.97405160547462832</c:v>
                </c:pt>
                <c:pt idx="10188">
                  <c:v>0.97425442483256663</c:v>
                </c:pt>
                <c:pt idx="10189">
                  <c:v>0.97419291584708056</c:v>
                </c:pt>
                <c:pt idx="10190">
                  <c:v>0.97439579406338406</c:v>
                </c:pt>
                <c:pt idx="10191">
                  <c:v>0.97455815748644647</c:v>
                </c:pt>
                <c:pt idx="10192">
                  <c:v>0.97455815748644647</c:v>
                </c:pt>
                <c:pt idx="10193">
                  <c:v>0.97455815748644647</c:v>
                </c:pt>
                <c:pt idx="10194">
                  <c:v>0.97455815748644647</c:v>
                </c:pt>
                <c:pt idx="10195">
                  <c:v>0.97455815748644647</c:v>
                </c:pt>
                <c:pt idx="10196">
                  <c:v>0.97455815748644647</c:v>
                </c:pt>
                <c:pt idx="10197">
                  <c:v>0.97429499884014403</c:v>
                </c:pt>
                <c:pt idx="10198">
                  <c:v>0.97425442483256663</c:v>
                </c:pt>
                <c:pt idx="10199">
                  <c:v>0.97419291584708056</c:v>
                </c:pt>
                <c:pt idx="10200">
                  <c:v>0.97419291584708056</c:v>
                </c:pt>
                <c:pt idx="10201">
                  <c:v>0.97419291584708056</c:v>
                </c:pt>
                <c:pt idx="10202">
                  <c:v>0.97425442483256663</c:v>
                </c:pt>
                <c:pt idx="10203">
                  <c:v>0.97419291584708056</c:v>
                </c:pt>
                <c:pt idx="10204">
                  <c:v>0.97425442483256663</c:v>
                </c:pt>
                <c:pt idx="10205">
                  <c:v>0.97425442483256663</c:v>
                </c:pt>
                <c:pt idx="10206">
                  <c:v>0.97419291584708056</c:v>
                </c:pt>
                <c:pt idx="10207">
                  <c:v>0.97425442483256663</c:v>
                </c:pt>
                <c:pt idx="10208">
                  <c:v>0.97419291584708056</c:v>
                </c:pt>
                <c:pt idx="10209">
                  <c:v>0.97419291584708056</c:v>
                </c:pt>
                <c:pt idx="10210">
                  <c:v>0.97425442483256663</c:v>
                </c:pt>
                <c:pt idx="10211">
                  <c:v>0.97439579406338406</c:v>
                </c:pt>
                <c:pt idx="10212">
                  <c:v>0.97439579406338406</c:v>
                </c:pt>
                <c:pt idx="10213">
                  <c:v>0.97455815748644647</c:v>
                </c:pt>
                <c:pt idx="10214">
                  <c:v>0.97469961488368329</c:v>
                </c:pt>
                <c:pt idx="10215">
                  <c:v>0.97469961488368329</c:v>
                </c:pt>
                <c:pt idx="10216">
                  <c:v>0.97490270421966152</c:v>
                </c:pt>
                <c:pt idx="10217">
                  <c:v>0.97484242371500951</c:v>
                </c:pt>
                <c:pt idx="10218">
                  <c:v>0.97484242371500951</c:v>
                </c:pt>
                <c:pt idx="10219">
                  <c:v>0.97469961488368329</c:v>
                </c:pt>
                <c:pt idx="10220">
                  <c:v>0.97455815748644647</c:v>
                </c:pt>
                <c:pt idx="10221">
                  <c:v>0.97439579406338406</c:v>
                </c:pt>
                <c:pt idx="10222">
                  <c:v>0.97455815748644647</c:v>
                </c:pt>
                <c:pt idx="10223">
                  <c:v>0.97455815748644647</c:v>
                </c:pt>
                <c:pt idx="10224">
                  <c:v>0.97455815748644647</c:v>
                </c:pt>
                <c:pt idx="10225">
                  <c:v>0.97439579406338406</c:v>
                </c:pt>
                <c:pt idx="10226">
                  <c:v>0.97439579406338406</c:v>
                </c:pt>
                <c:pt idx="10227">
                  <c:v>0.97439579406338406</c:v>
                </c:pt>
                <c:pt idx="10228">
                  <c:v>0.97439579406338406</c:v>
                </c:pt>
                <c:pt idx="10229">
                  <c:v>0.97439579406338406</c:v>
                </c:pt>
                <c:pt idx="10230">
                  <c:v>0.97435521166041805</c:v>
                </c:pt>
                <c:pt idx="10231">
                  <c:v>0.97439579406338406</c:v>
                </c:pt>
                <c:pt idx="10232">
                  <c:v>0.97439579406338406</c:v>
                </c:pt>
                <c:pt idx="10233">
                  <c:v>0.97455815748644647</c:v>
                </c:pt>
                <c:pt idx="10234">
                  <c:v>0.97455815748644647</c:v>
                </c:pt>
                <c:pt idx="10235">
                  <c:v>0.97469961488368329</c:v>
                </c:pt>
                <c:pt idx="10236">
                  <c:v>0.97469961488368329</c:v>
                </c:pt>
                <c:pt idx="10237">
                  <c:v>0.97484242371500951</c:v>
                </c:pt>
                <c:pt idx="10238">
                  <c:v>0.97484242371500951</c:v>
                </c:pt>
                <c:pt idx="10239">
                  <c:v>0.97484242371500951</c:v>
                </c:pt>
                <c:pt idx="10240">
                  <c:v>0.97484242371500951</c:v>
                </c:pt>
                <c:pt idx="10241">
                  <c:v>0.97490270421966152</c:v>
                </c:pt>
                <c:pt idx="10242">
                  <c:v>0.97484242371500951</c:v>
                </c:pt>
                <c:pt idx="10243">
                  <c:v>0.97469961488368329</c:v>
                </c:pt>
                <c:pt idx="10244">
                  <c:v>0.97455815748644647</c:v>
                </c:pt>
                <c:pt idx="10245">
                  <c:v>0.97455815748644647</c:v>
                </c:pt>
                <c:pt idx="10246">
                  <c:v>0.97469961488368329</c:v>
                </c:pt>
                <c:pt idx="10247">
                  <c:v>0.97504426166395874</c:v>
                </c:pt>
                <c:pt idx="10248">
                  <c:v>0.97490270421966152</c:v>
                </c:pt>
                <c:pt idx="10249">
                  <c:v>0.97484242371500951</c:v>
                </c:pt>
                <c:pt idx="10250">
                  <c:v>0.97484242371500951</c:v>
                </c:pt>
                <c:pt idx="10251">
                  <c:v>0.97484242371500951</c:v>
                </c:pt>
                <c:pt idx="10252">
                  <c:v>0.97484242371500951</c:v>
                </c:pt>
                <c:pt idx="10253">
                  <c:v>0.97490270421966152</c:v>
                </c:pt>
                <c:pt idx="10254">
                  <c:v>0.97484242371500951</c:v>
                </c:pt>
                <c:pt idx="10255">
                  <c:v>0.97484242371500951</c:v>
                </c:pt>
                <c:pt idx="10256">
                  <c:v>0.97484242371500951</c:v>
                </c:pt>
                <c:pt idx="10257">
                  <c:v>0.97484242371500951</c:v>
                </c:pt>
                <c:pt idx="10258">
                  <c:v>0.97484242371500951</c:v>
                </c:pt>
                <c:pt idx="10259">
                  <c:v>0.97490270421966152</c:v>
                </c:pt>
                <c:pt idx="10260">
                  <c:v>0.97490270421966152</c:v>
                </c:pt>
                <c:pt idx="10261">
                  <c:v>0.97504426166395874</c:v>
                </c:pt>
                <c:pt idx="10262">
                  <c:v>0.97520684128507629</c:v>
                </c:pt>
                <c:pt idx="10263">
                  <c:v>0.97520684128507629</c:v>
                </c:pt>
                <c:pt idx="10264">
                  <c:v>0.9753497987992753</c:v>
                </c:pt>
                <c:pt idx="10265">
                  <c:v>0.97551116817091077</c:v>
                </c:pt>
                <c:pt idx="10266">
                  <c:v>0.97551116817091077</c:v>
                </c:pt>
                <c:pt idx="10267">
                  <c:v>0.97551116817091077</c:v>
                </c:pt>
                <c:pt idx="10268">
                  <c:v>0.97551116817091077</c:v>
                </c:pt>
                <c:pt idx="10269">
                  <c:v>0.97551116817091077</c:v>
                </c:pt>
                <c:pt idx="10270">
                  <c:v>0.97520684128507629</c:v>
                </c:pt>
                <c:pt idx="10271">
                  <c:v>0.97520684128507629</c:v>
                </c:pt>
                <c:pt idx="10272">
                  <c:v>0.97520684128507629</c:v>
                </c:pt>
                <c:pt idx="10273">
                  <c:v>0.97520684128507629</c:v>
                </c:pt>
                <c:pt idx="10274">
                  <c:v>0.97484242371500951</c:v>
                </c:pt>
                <c:pt idx="10275">
                  <c:v>0.97484242371500951</c:v>
                </c:pt>
                <c:pt idx="10276">
                  <c:v>0.97484242371500951</c:v>
                </c:pt>
                <c:pt idx="10277">
                  <c:v>0.97484242371500951</c:v>
                </c:pt>
                <c:pt idx="10278">
                  <c:v>0.97490270421966152</c:v>
                </c:pt>
                <c:pt idx="10279">
                  <c:v>0.97484242371500951</c:v>
                </c:pt>
                <c:pt idx="10280">
                  <c:v>0.97484242371500951</c:v>
                </c:pt>
                <c:pt idx="10281">
                  <c:v>0.97484242371500951</c:v>
                </c:pt>
                <c:pt idx="10282">
                  <c:v>0.97484242371500951</c:v>
                </c:pt>
                <c:pt idx="10283">
                  <c:v>0.97490270421966152</c:v>
                </c:pt>
                <c:pt idx="10284">
                  <c:v>0.97484242371500951</c:v>
                </c:pt>
                <c:pt idx="10285">
                  <c:v>0.97484242371500951</c:v>
                </c:pt>
                <c:pt idx="10286">
                  <c:v>0.97484242371500951</c:v>
                </c:pt>
                <c:pt idx="10287">
                  <c:v>0.97484242371500951</c:v>
                </c:pt>
                <c:pt idx="10288">
                  <c:v>0.97504426166395874</c:v>
                </c:pt>
                <c:pt idx="10289">
                  <c:v>0.97520684128507629</c:v>
                </c:pt>
                <c:pt idx="10290">
                  <c:v>0.9753497987992753</c:v>
                </c:pt>
                <c:pt idx="10291">
                  <c:v>0.9753497987992753</c:v>
                </c:pt>
                <c:pt idx="10292">
                  <c:v>0.97551116817091077</c:v>
                </c:pt>
                <c:pt idx="10293">
                  <c:v>0.97551116817091077</c:v>
                </c:pt>
                <c:pt idx="10294">
                  <c:v>0.97551116817091077</c:v>
                </c:pt>
                <c:pt idx="10295">
                  <c:v>0.97551116817091077</c:v>
                </c:pt>
                <c:pt idx="10296">
                  <c:v>0.97520684128507629</c:v>
                </c:pt>
                <c:pt idx="10297">
                  <c:v>0.97504426166395874</c:v>
                </c:pt>
                <c:pt idx="10298">
                  <c:v>0.97520684128507629</c:v>
                </c:pt>
                <c:pt idx="10299">
                  <c:v>0.97520684128507629</c:v>
                </c:pt>
                <c:pt idx="10300">
                  <c:v>0.97500362522836714</c:v>
                </c:pt>
                <c:pt idx="10301">
                  <c:v>0.97504426166395874</c:v>
                </c:pt>
                <c:pt idx="10302">
                  <c:v>0.97504426166395874</c:v>
                </c:pt>
                <c:pt idx="10303">
                  <c:v>0.97500362522836714</c:v>
                </c:pt>
                <c:pt idx="10304">
                  <c:v>0.97500362522836714</c:v>
                </c:pt>
                <c:pt idx="10305">
                  <c:v>0.97504426166395874</c:v>
                </c:pt>
                <c:pt idx="10306">
                  <c:v>0.97500362522836714</c:v>
                </c:pt>
                <c:pt idx="10307">
                  <c:v>0.97504426166395874</c:v>
                </c:pt>
                <c:pt idx="10308">
                  <c:v>0.97504426166395874</c:v>
                </c:pt>
                <c:pt idx="10309">
                  <c:v>0.97504426166395874</c:v>
                </c:pt>
                <c:pt idx="10310">
                  <c:v>0.97504426166395874</c:v>
                </c:pt>
                <c:pt idx="10311">
                  <c:v>0.97520684128507629</c:v>
                </c:pt>
                <c:pt idx="10312">
                  <c:v>0.9753497987992753</c:v>
                </c:pt>
                <c:pt idx="10313">
                  <c:v>0.97551116817091077</c:v>
                </c:pt>
                <c:pt idx="10314">
                  <c:v>0.97551116817091077</c:v>
                </c:pt>
                <c:pt idx="10315">
                  <c:v>0.97571459587499831</c:v>
                </c:pt>
                <c:pt idx="10316">
                  <c:v>0.97565421492934479</c:v>
                </c:pt>
                <c:pt idx="10317">
                  <c:v>0.97565421492934479</c:v>
                </c:pt>
                <c:pt idx="10318">
                  <c:v>0.97565421492934479</c:v>
                </c:pt>
                <c:pt idx="10319">
                  <c:v>0.97571459587499831</c:v>
                </c:pt>
                <c:pt idx="10320">
                  <c:v>0.9753497987992753</c:v>
                </c:pt>
                <c:pt idx="10321">
                  <c:v>0.9753497987992753</c:v>
                </c:pt>
                <c:pt idx="10322">
                  <c:v>0.9753497987992753</c:v>
                </c:pt>
                <c:pt idx="10323">
                  <c:v>0.97520684128507629</c:v>
                </c:pt>
                <c:pt idx="10324">
                  <c:v>0.97500362522836714</c:v>
                </c:pt>
                <c:pt idx="10325">
                  <c:v>0.97504426166395874</c:v>
                </c:pt>
                <c:pt idx="10326">
                  <c:v>0.97504426166395874</c:v>
                </c:pt>
                <c:pt idx="10327">
                  <c:v>0.97504426166395874</c:v>
                </c:pt>
                <c:pt idx="10328">
                  <c:v>0.97504426166395874</c:v>
                </c:pt>
                <c:pt idx="10329">
                  <c:v>0.97500362522836714</c:v>
                </c:pt>
                <c:pt idx="10330">
                  <c:v>0.97500362522836714</c:v>
                </c:pt>
                <c:pt idx="10331">
                  <c:v>0.97504426166395874</c:v>
                </c:pt>
                <c:pt idx="10332">
                  <c:v>0.97504426166395874</c:v>
                </c:pt>
                <c:pt idx="10333">
                  <c:v>0.9753497987992753</c:v>
                </c:pt>
                <c:pt idx="10334">
                  <c:v>0.92641513128612962</c:v>
                </c:pt>
                <c:pt idx="10335">
                  <c:v>0.8680340193988183</c:v>
                </c:pt>
                <c:pt idx="10336">
                  <c:v>0.80673118047661474</c:v>
                </c:pt>
                <c:pt idx="10337">
                  <c:v>0.69380065048765249</c:v>
                </c:pt>
                <c:pt idx="10338">
                  <c:v>0.69380065048765249</c:v>
                </c:pt>
                <c:pt idx="10339">
                  <c:v>0.69380065048765249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910464"/>
        <c:axId val="128912000"/>
      </c:scatterChart>
      <c:scatterChart>
        <c:scatterStyle val="lineMarker"/>
        <c:varyColors val="0"/>
        <c:ser>
          <c:idx val="1"/>
          <c:order val="0"/>
          <c:tx>
            <c:strRef>
              <c:f>FmtData!$O$9</c:f>
              <c:strCache>
                <c:ptCount val="1"/>
                <c:pt idx="0">
                  <c:v>CFluidTemp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O$10:$O$32000</c:f>
              <c:numCache>
                <c:formatCode>General</c:formatCode>
                <c:ptCount val="31991"/>
                <c:pt idx="0">
                  <c:v>26.9</c:v>
                </c:pt>
                <c:pt idx="1">
                  <c:v>28.6</c:v>
                </c:pt>
                <c:pt idx="2">
                  <c:v>31.1</c:v>
                </c:pt>
                <c:pt idx="3">
                  <c:v>33.799999999999997</c:v>
                </c:pt>
                <c:pt idx="4">
                  <c:v>36.799999999999997</c:v>
                </c:pt>
                <c:pt idx="5">
                  <c:v>72</c:v>
                </c:pt>
                <c:pt idx="6">
                  <c:v>107.7</c:v>
                </c:pt>
                <c:pt idx="7">
                  <c:v>131.9</c:v>
                </c:pt>
                <c:pt idx="8">
                  <c:v>125.1</c:v>
                </c:pt>
                <c:pt idx="9">
                  <c:v>116.6</c:v>
                </c:pt>
                <c:pt idx="10">
                  <c:v>109.1</c:v>
                </c:pt>
                <c:pt idx="11">
                  <c:v>102.3</c:v>
                </c:pt>
                <c:pt idx="12">
                  <c:v>95.8</c:v>
                </c:pt>
                <c:pt idx="13">
                  <c:v>89.8</c:v>
                </c:pt>
                <c:pt idx="14">
                  <c:v>84.2</c:v>
                </c:pt>
                <c:pt idx="15">
                  <c:v>79</c:v>
                </c:pt>
                <c:pt idx="16">
                  <c:v>74.400000000000006</c:v>
                </c:pt>
                <c:pt idx="17">
                  <c:v>70.099999999999994</c:v>
                </c:pt>
                <c:pt idx="18">
                  <c:v>66.2</c:v>
                </c:pt>
                <c:pt idx="19">
                  <c:v>62.7</c:v>
                </c:pt>
                <c:pt idx="20">
                  <c:v>59.3</c:v>
                </c:pt>
                <c:pt idx="21">
                  <c:v>56.4</c:v>
                </c:pt>
                <c:pt idx="22">
                  <c:v>53.8</c:v>
                </c:pt>
                <c:pt idx="23">
                  <c:v>51.4</c:v>
                </c:pt>
                <c:pt idx="24">
                  <c:v>49.1</c:v>
                </c:pt>
                <c:pt idx="25">
                  <c:v>47</c:v>
                </c:pt>
                <c:pt idx="26">
                  <c:v>45.2</c:v>
                </c:pt>
                <c:pt idx="27">
                  <c:v>43.4</c:v>
                </c:pt>
                <c:pt idx="28">
                  <c:v>41.9</c:v>
                </c:pt>
                <c:pt idx="29">
                  <c:v>40.5</c:v>
                </c:pt>
                <c:pt idx="30">
                  <c:v>39.1</c:v>
                </c:pt>
                <c:pt idx="31">
                  <c:v>37.799999999999997</c:v>
                </c:pt>
                <c:pt idx="32">
                  <c:v>36.700000000000003</c:v>
                </c:pt>
                <c:pt idx="33">
                  <c:v>35.700000000000003</c:v>
                </c:pt>
                <c:pt idx="34">
                  <c:v>34.799999999999997</c:v>
                </c:pt>
                <c:pt idx="35">
                  <c:v>33.9</c:v>
                </c:pt>
                <c:pt idx="36">
                  <c:v>32.9</c:v>
                </c:pt>
                <c:pt idx="37">
                  <c:v>32.200000000000003</c:v>
                </c:pt>
                <c:pt idx="38">
                  <c:v>31.6</c:v>
                </c:pt>
                <c:pt idx="39">
                  <c:v>30.8</c:v>
                </c:pt>
                <c:pt idx="40">
                  <c:v>30.2</c:v>
                </c:pt>
                <c:pt idx="41">
                  <c:v>29.6</c:v>
                </c:pt>
                <c:pt idx="42">
                  <c:v>29.1</c:v>
                </c:pt>
                <c:pt idx="43">
                  <c:v>28.7</c:v>
                </c:pt>
                <c:pt idx="44">
                  <c:v>28.2</c:v>
                </c:pt>
                <c:pt idx="45">
                  <c:v>27.8</c:v>
                </c:pt>
                <c:pt idx="46">
                  <c:v>27.3</c:v>
                </c:pt>
                <c:pt idx="47">
                  <c:v>27</c:v>
                </c:pt>
                <c:pt idx="48">
                  <c:v>26.6</c:v>
                </c:pt>
                <c:pt idx="49">
                  <c:v>26.3</c:v>
                </c:pt>
                <c:pt idx="50">
                  <c:v>26.1</c:v>
                </c:pt>
                <c:pt idx="51">
                  <c:v>25.8</c:v>
                </c:pt>
                <c:pt idx="52">
                  <c:v>25.5</c:v>
                </c:pt>
                <c:pt idx="53">
                  <c:v>25.3</c:v>
                </c:pt>
                <c:pt idx="54">
                  <c:v>25.1</c:v>
                </c:pt>
                <c:pt idx="55">
                  <c:v>24.9</c:v>
                </c:pt>
                <c:pt idx="56">
                  <c:v>24.7</c:v>
                </c:pt>
                <c:pt idx="57">
                  <c:v>24.6</c:v>
                </c:pt>
                <c:pt idx="58">
                  <c:v>24.3</c:v>
                </c:pt>
                <c:pt idx="59">
                  <c:v>24.2</c:v>
                </c:pt>
                <c:pt idx="60">
                  <c:v>23.9</c:v>
                </c:pt>
                <c:pt idx="61">
                  <c:v>23.8</c:v>
                </c:pt>
                <c:pt idx="62">
                  <c:v>23.7</c:v>
                </c:pt>
                <c:pt idx="63">
                  <c:v>23.5</c:v>
                </c:pt>
                <c:pt idx="64">
                  <c:v>23.5</c:v>
                </c:pt>
                <c:pt idx="65">
                  <c:v>23.4</c:v>
                </c:pt>
                <c:pt idx="66">
                  <c:v>23.3</c:v>
                </c:pt>
                <c:pt idx="67">
                  <c:v>23.3</c:v>
                </c:pt>
                <c:pt idx="68">
                  <c:v>23.2</c:v>
                </c:pt>
                <c:pt idx="69">
                  <c:v>23.1</c:v>
                </c:pt>
                <c:pt idx="70">
                  <c:v>23</c:v>
                </c:pt>
                <c:pt idx="71">
                  <c:v>23</c:v>
                </c:pt>
                <c:pt idx="72">
                  <c:v>23</c:v>
                </c:pt>
                <c:pt idx="73">
                  <c:v>22.9</c:v>
                </c:pt>
                <c:pt idx="74">
                  <c:v>22.9</c:v>
                </c:pt>
                <c:pt idx="75">
                  <c:v>22.7</c:v>
                </c:pt>
                <c:pt idx="76">
                  <c:v>22.7</c:v>
                </c:pt>
                <c:pt idx="77">
                  <c:v>22.7</c:v>
                </c:pt>
                <c:pt idx="78">
                  <c:v>22.6</c:v>
                </c:pt>
                <c:pt idx="79">
                  <c:v>22.6</c:v>
                </c:pt>
                <c:pt idx="80">
                  <c:v>22.5</c:v>
                </c:pt>
                <c:pt idx="81">
                  <c:v>22.4</c:v>
                </c:pt>
                <c:pt idx="82">
                  <c:v>22.4</c:v>
                </c:pt>
                <c:pt idx="83">
                  <c:v>22.4</c:v>
                </c:pt>
                <c:pt idx="84">
                  <c:v>32.4</c:v>
                </c:pt>
                <c:pt idx="85">
                  <c:v>66.2</c:v>
                </c:pt>
                <c:pt idx="86">
                  <c:v>102.2</c:v>
                </c:pt>
                <c:pt idx="87">
                  <c:v>129.9</c:v>
                </c:pt>
                <c:pt idx="88">
                  <c:v>139</c:v>
                </c:pt>
                <c:pt idx="89">
                  <c:v>143.30000000000001</c:v>
                </c:pt>
                <c:pt idx="90">
                  <c:v>146.4</c:v>
                </c:pt>
                <c:pt idx="91">
                  <c:v>148.5</c:v>
                </c:pt>
                <c:pt idx="92">
                  <c:v>150.1</c:v>
                </c:pt>
                <c:pt idx="93">
                  <c:v>151.4</c:v>
                </c:pt>
                <c:pt idx="94">
                  <c:v>152.5</c:v>
                </c:pt>
                <c:pt idx="95">
                  <c:v>153.30000000000001</c:v>
                </c:pt>
                <c:pt idx="96">
                  <c:v>154</c:v>
                </c:pt>
                <c:pt idx="97">
                  <c:v>154.6</c:v>
                </c:pt>
                <c:pt idx="98">
                  <c:v>154.69999999999999</c:v>
                </c:pt>
                <c:pt idx="99">
                  <c:v>155</c:v>
                </c:pt>
                <c:pt idx="100">
                  <c:v>155.4</c:v>
                </c:pt>
                <c:pt idx="101">
                  <c:v>155.69999999999999</c:v>
                </c:pt>
                <c:pt idx="102">
                  <c:v>155.80000000000001</c:v>
                </c:pt>
                <c:pt idx="103">
                  <c:v>156</c:v>
                </c:pt>
                <c:pt idx="104">
                  <c:v>156.19999999999999</c:v>
                </c:pt>
                <c:pt idx="105">
                  <c:v>156</c:v>
                </c:pt>
                <c:pt idx="106">
                  <c:v>156.19999999999999</c:v>
                </c:pt>
                <c:pt idx="107">
                  <c:v>156.4</c:v>
                </c:pt>
                <c:pt idx="108">
                  <c:v>156.30000000000001</c:v>
                </c:pt>
                <c:pt idx="109">
                  <c:v>156.5</c:v>
                </c:pt>
                <c:pt idx="110">
                  <c:v>156.5</c:v>
                </c:pt>
                <c:pt idx="111">
                  <c:v>156.6</c:v>
                </c:pt>
                <c:pt idx="112">
                  <c:v>156.80000000000001</c:v>
                </c:pt>
                <c:pt idx="113">
                  <c:v>156.69999999999999</c:v>
                </c:pt>
                <c:pt idx="114">
                  <c:v>156.80000000000001</c:v>
                </c:pt>
                <c:pt idx="115">
                  <c:v>156.6</c:v>
                </c:pt>
                <c:pt idx="116">
                  <c:v>156.80000000000001</c:v>
                </c:pt>
                <c:pt idx="117">
                  <c:v>156.80000000000001</c:v>
                </c:pt>
                <c:pt idx="118">
                  <c:v>156.69999999999999</c:v>
                </c:pt>
                <c:pt idx="119">
                  <c:v>156.80000000000001</c:v>
                </c:pt>
                <c:pt idx="120">
                  <c:v>156.69999999999999</c:v>
                </c:pt>
                <c:pt idx="121">
                  <c:v>156.80000000000001</c:v>
                </c:pt>
                <c:pt idx="122">
                  <c:v>157</c:v>
                </c:pt>
                <c:pt idx="123">
                  <c:v>156.80000000000001</c:v>
                </c:pt>
                <c:pt idx="124">
                  <c:v>156.80000000000001</c:v>
                </c:pt>
                <c:pt idx="125">
                  <c:v>156.6</c:v>
                </c:pt>
                <c:pt idx="126">
                  <c:v>156.69999999999999</c:v>
                </c:pt>
                <c:pt idx="127">
                  <c:v>156.69999999999999</c:v>
                </c:pt>
                <c:pt idx="128">
                  <c:v>156.80000000000001</c:v>
                </c:pt>
                <c:pt idx="129">
                  <c:v>156.5</c:v>
                </c:pt>
                <c:pt idx="130">
                  <c:v>156.69999999999999</c:v>
                </c:pt>
                <c:pt idx="131">
                  <c:v>156.80000000000001</c:v>
                </c:pt>
                <c:pt idx="132">
                  <c:v>156.6</c:v>
                </c:pt>
                <c:pt idx="133">
                  <c:v>156.69999999999999</c:v>
                </c:pt>
                <c:pt idx="134">
                  <c:v>156.69999999999999</c:v>
                </c:pt>
                <c:pt idx="135">
                  <c:v>156.80000000000001</c:v>
                </c:pt>
                <c:pt idx="136">
                  <c:v>156.80000000000001</c:v>
                </c:pt>
                <c:pt idx="137">
                  <c:v>156.80000000000001</c:v>
                </c:pt>
                <c:pt idx="138">
                  <c:v>156.69999999999999</c:v>
                </c:pt>
                <c:pt idx="139">
                  <c:v>156.80000000000001</c:v>
                </c:pt>
                <c:pt idx="140">
                  <c:v>156.80000000000001</c:v>
                </c:pt>
                <c:pt idx="141">
                  <c:v>156.80000000000001</c:v>
                </c:pt>
                <c:pt idx="142">
                  <c:v>157.1</c:v>
                </c:pt>
                <c:pt idx="143">
                  <c:v>157.19999999999999</c:v>
                </c:pt>
                <c:pt idx="144">
                  <c:v>157.6</c:v>
                </c:pt>
                <c:pt idx="145">
                  <c:v>157.6</c:v>
                </c:pt>
                <c:pt idx="146">
                  <c:v>157.69999999999999</c:v>
                </c:pt>
                <c:pt idx="147">
                  <c:v>157.80000000000001</c:v>
                </c:pt>
                <c:pt idx="148">
                  <c:v>157.80000000000001</c:v>
                </c:pt>
                <c:pt idx="149">
                  <c:v>157.9</c:v>
                </c:pt>
                <c:pt idx="150">
                  <c:v>158</c:v>
                </c:pt>
                <c:pt idx="151">
                  <c:v>158.1</c:v>
                </c:pt>
                <c:pt idx="152">
                  <c:v>158.1</c:v>
                </c:pt>
                <c:pt idx="153">
                  <c:v>158</c:v>
                </c:pt>
                <c:pt idx="154">
                  <c:v>158</c:v>
                </c:pt>
                <c:pt idx="155">
                  <c:v>157.9</c:v>
                </c:pt>
                <c:pt idx="156">
                  <c:v>158</c:v>
                </c:pt>
                <c:pt idx="157">
                  <c:v>157.9</c:v>
                </c:pt>
                <c:pt idx="158">
                  <c:v>157.9</c:v>
                </c:pt>
                <c:pt idx="159">
                  <c:v>158.1</c:v>
                </c:pt>
                <c:pt idx="160">
                  <c:v>157.80000000000001</c:v>
                </c:pt>
                <c:pt idx="161">
                  <c:v>157.9</c:v>
                </c:pt>
                <c:pt idx="162">
                  <c:v>157.80000000000001</c:v>
                </c:pt>
                <c:pt idx="163">
                  <c:v>157.69999999999999</c:v>
                </c:pt>
                <c:pt idx="164">
                  <c:v>157.4</c:v>
                </c:pt>
                <c:pt idx="165">
                  <c:v>-31</c:v>
                </c:pt>
                <c:pt idx="166">
                  <c:v>157.19999999999999</c:v>
                </c:pt>
                <c:pt idx="167">
                  <c:v>159.6</c:v>
                </c:pt>
                <c:pt idx="168">
                  <c:v>163.30000000000001</c:v>
                </c:pt>
                <c:pt idx="169">
                  <c:v>163.6</c:v>
                </c:pt>
                <c:pt idx="170">
                  <c:v>163.6</c:v>
                </c:pt>
                <c:pt idx="171">
                  <c:v>163.5</c:v>
                </c:pt>
                <c:pt idx="172">
                  <c:v>163.30000000000001</c:v>
                </c:pt>
                <c:pt idx="173">
                  <c:v>163.30000000000001</c:v>
                </c:pt>
                <c:pt idx="174">
                  <c:v>163.1</c:v>
                </c:pt>
                <c:pt idx="175">
                  <c:v>163.19999999999999</c:v>
                </c:pt>
                <c:pt idx="176">
                  <c:v>163.19999999999999</c:v>
                </c:pt>
                <c:pt idx="177">
                  <c:v>163.1</c:v>
                </c:pt>
                <c:pt idx="178">
                  <c:v>163</c:v>
                </c:pt>
                <c:pt idx="179">
                  <c:v>163.19999999999999</c:v>
                </c:pt>
                <c:pt idx="180">
                  <c:v>163</c:v>
                </c:pt>
                <c:pt idx="181">
                  <c:v>166</c:v>
                </c:pt>
                <c:pt idx="182">
                  <c:v>169.8</c:v>
                </c:pt>
                <c:pt idx="183">
                  <c:v>170.7</c:v>
                </c:pt>
                <c:pt idx="184">
                  <c:v>171</c:v>
                </c:pt>
                <c:pt idx="185">
                  <c:v>171</c:v>
                </c:pt>
                <c:pt idx="186">
                  <c:v>171</c:v>
                </c:pt>
                <c:pt idx="187">
                  <c:v>170.9</c:v>
                </c:pt>
                <c:pt idx="188">
                  <c:v>170.9</c:v>
                </c:pt>
                <c:pt idx="189">
                  <c:v>170.9</c:v>
                </c:pt>
                <c:pt idx="190">
                  <c:v>171</c:v>
                </c:pt>
                <c:pt idx="191">
                  <c:v>171</c:v>
                </c:pt>
                <c:pt idx="192">
                  <c:v>171</c:v>
                </c:pt>
                <c:pt idx="193">
                  <c:v>171</c:v>
                </c:pt>
                <c:pt idx="194">
                  <c:v>171</c:v>
                </c:pt>
                <c:pt idx="195">
                  <c:v>171</c:v>
                </c:pt>
                <c:pt idx="196">
                  <c:v>171.1</c:v>
                </c:pt>
                <c:pt idx="197">
                  <c:v>171.1</c:v>
                </c:pt>
                <c:pt idx="198">
                  <c:v>171.1</c:v>
                </c:pt>
                <c:pt idx="199">
                  <c:v>171.1</c:v>
                </c:pt>
                <c:pt idx="200">
                  <c:v>171.1</c:v>
                </c:pt>
                <c:pt idx="201">
                  <c:v>171.1</c:v>
                </c:pt>
                <c:pt idx="202">
                  <c:v>171.1</c:v>
                </c:pt>
                <c:pt idx="203">
                  <c:v>171.1</c:v>
                </c:pt>
                <c:pt idx="204">
                  <c:v>171.1</c:v>
                </c:pt>
                <c:pt idx="205">
                  <c:v>171</c:v>
                </c:pt>
                <c:pt idx="206">
                  <c:v>171</c:v>
                </c:pt>
                <c:pt idx="207">
                  <c:v>171</c:v>
                </c:pt>
                <c:pt idx="208">
                  <c:v>171</c:v>
                </c:pt>
                <c:pt idx="209">
                  <c:v>171</c:v>
                </c:pt>
                <c:pt idx="210">
                  <c:v>170.9</c:v>
                </c:pt>
                <c:pt idx="211">
                  <c:v>171</c:v>
                </c:pt>
                <c:pt idx="212">
                  <c:v>171.1</c:v>
                </c:pt>
                <c:pt idx="213">
                  <c:v>171.1</c:v>
                </c:pt>
                <c:pt idx="214">
                  <c:v>171.1</c:v>
                </c:pt>
                <c:pt idx="215">
                  <c:v>171.3</c:v>
                </c:pt>
                <c:pt idx="216">
                  <c:v>171.4</c:v>
                </c:pt>
                <c:pt idx="217">
                  <c:v>171.5</c:v>
                </c:pt>
                <c:pt idx="218">
                  <c:v>171.6</c:v>
                </c:pt>
                <c:pt idx="219">
                  <c:v>171.7</c:v>
                </c:pt>
                <c:pt idx="220">
                  <c:v>171.8</c:v>
                </c:pt>
                <c:pt idx="221">
                  <c:v>171.8</c:v>
                </c:pt>
                <c:pt idx="222">
                  <c:v>171.8</c:v>
                </c:pt>
                <c:pt idx="223">
                  <c:v>171.9</c:v>
                </c:pt>
                <c:pt idx="224">
                  <c:v>171.9</c:v>
                </c:pt>
                <c:pt idx="225">
                  <c:v>171.9</c:v>
                </c:pt>
                <c:pt idx="226">
                  <c:v>171.9</c:v>
                </c:pt>
                <c:pt idx="227">
                  <c:v>171.9</c:v>
                </c:pt>
                <c:pt idx="228">
                  <c:v>171.9</c:v>
                </c:pt>
                <c:pt idx="229">
                  <c:v>171.9</c:v>
                </c:pt>
                <c:pt idx="230">
                  <c:v>171.8</c:v>
                </c:pt>
                <c:pt idx="231">
                  <c:v>171.8</c:v>
                </c:pt>
                <c:pt idx="232">
                  <c:v>171.8</c:v>
                </c:pt>
                <c:pt idx="233">
                  <c:v>171.8</c:v>
                </c:pt>
                <c:pt idx="234">
                  <c:v>171.8</c:v>
                </c:pt>
                <c:pt idx="235">
                  <c:v>171.8</c:v>
                </c:pt>
                <c:pt idx="236">
                  <c:v>171.8</c:v>
                </c:pt>
                <c:pt idx="237">
                  <c:v>171.8</c:v>
                </c:pt>
                <c:pt idx="238">
                  <c:v>171.8</c:v>
                </c:pt>
                <c:pt idx="239">
                  <c:v>171.8</c:v>
                </c:pt>
                <c:pt idx="240">
                  <c:v>171.7</c:v>
                </c:pt>
                <c:pt idx="241">
                  <c:v>171.7</c:v>
                </c:pt>
                <c:pt idx="242">
                  <c:v>171.6</c:v>
                </c:pt>
                <c:pt idx="243">
                  <c:v>171.6</c:v>
                </c:pt>
                <c:pt idx="244">
                  <c:v>171.5</c:v>
                </c:pt>
                <c:pt idx="245">
                  <c:v>171.5</c:v>
                </c:pt>
                <c:pt idx="246">
                  <c:v>171.4</c:v>
                </c:pt>
                <c:pt idx="247">
                  <c:v>171.4</c:v>
                </c:pt>
                <c:pt idx="248">
                  <c:v>171.3</c:v>
                </c:pt>
                <c:pt idx="249">
                  <c:v>171.3</c:v>
                </c:pt>
                <c:pt idx="250">
                  <c:v>171.3</c:v>
                </c:pt>
                <c:pt idx="251">
                  <c:v>171.2</c:v>
                </c:pt>
                <c:pt idx="252">
                  <c:v>171.1</c:v>
                </c:pt>
                <c:pt idx="253">
                  <c:v>171.1</c:v>
                </c:pt>
                <c:pt idx="254">
                  <c:v>171.1</c:v>
                </c:pt>
                <c:pt idx="255">
                  <c:v>171.1</c:v>
                </c:pt>
                <c:pt idx="256">
                  <c:v>171.1</c:v>
                </c:pt>
                <c:pt idx="257">
                  <c:v>171.1</c:v>
                </c:pt>
                <c:pt idx="258">
                  <c:v>171.1</c:v>
                </c:pt>
                <c:pt idx="259">
                  <c:v>171.1</c:v>
                </c:pt>
                <c:pt idx="260">
                  <c:v>171</c:v>
                </c:pt>
                <c:pt idx="261">
                  <c:v>171.1</c:v>
                </c:pt>
                <c:pt idx="262">
                  <c:v>171</c:v>
                </c:pt>
                <c:pt idx="263">
                  <c:v>171</c:v>
                </c:pt>
                <c:pt idx="264">
                  <c:v>171</c:v>
                </c:pt>
                <c:pt idx="265">
                  <c:v>171</c:v>
                </c:pt>
                <c:pt idx="266">
                  <c:v>171</c:v>
                </c:pt>
                <c:pt idx="267">
                  <c:v>170.9</c:v>
                </c:pt>
                <c:pt idx="268">
                  <c:v>170.9</c:v>
                </c:pt>
                <c:pt idx="269">
                  <c:v>170.8</c:v>
                </c:pt>
                <c:pt idx="270">
                  <c:v>170.8</c:v>
                </c:pt>
                <c:pt idx="271">
                  <c:v>170.8</c:v>
                </c:pt>
                <c:pt idx="272">
                  <c:v>170.8</c:v>
                </c:pt>
                <c:pt idx="273">
                  <c:v>170.8</c:v>
                </c:pt>
                <c:pt idx="274">
                  <c:v>170.8</c:v>
                </c:pt>
                <c:pt idx="275">
                  <c:v>170.8</c:v>
                </c:pt>
                <c:pt idx="276">
                  <c:v>170.8</c:v>
                </c:pt>
                <c:pt idx="277">
                  <c:v>170.8</c:v>
                </c:pt>
                <c:pt idx="278">
                  <c:v>170.8</c:v>
                </c:pt>
                <c:pt idx="279">
                  <c:v>170.8</c:v>
                </c:pt>
                <c:pt idx="280">
                  <c:v>170.8</c:v>
                </c:pt>
                <c:pt idx="281">
                  <c:v>170.8</c:v>
                </c:pt>
                <c:pt idx="282">
                  <c:v>170.8</c:v>
                </c:pt>
                <c:pt idx="283">
                  <c:v>170.8</c:v>
                </c:pt>
                <c:pt idx="284">
                  <c:v>170.8</c:v>
                </c:pt>
                <c:pt idx="285">
                  <c:v>170.8</c:v>
                </c:pt>
                <c:pt idx="286">
                  <c:v>170.8</c:v>
                </c:pt>
                <c:pt idx="287">
                  <c:v>170.8</c:v>
                </c:pt>
                <c:pt idx="288">
                  <c:v>170.8</c:v>
                </c:pt>
                <c:pt idx="289">
                  <c:v>170.8</c:v>
                </c:pt>
                <c:pt idx="290">
                  <c:v>170.7</c:v>
                </c:pt>
                <c:pt idx="291">
                  <c:v>170.7</c:v>
                </c:pt>
                <c:pt idx="292">
                  <c:v>170.7</c:v>
                </c:pt>
                <c:pt idx="293">
                  <c:v>170.7</c:v>
                </c:pt>
                <c:pt idx="294">
                  <c:v>170.7</c:v>
                </c:pt>
                <c:pt idx="295">
                  <c:v>170.7</c:v>
                </c:pt>
                <c:pt idx="296">
                  <c:v>170.7</c:v>
                </c:pt>
                <c:pt idx="297">
                  <c:v>170.8</c:v>
                </c:pt>
                <c:pt idx="298">
                  <c:v>170.8</c:v>
                </c:pt>
                <c:pt idx="299">
                  <c:v>170.8</c:v>
                </c:pt>
                <c:pt idx="300">
                  <c:v>170.8</c:v>
                </c:pt>
                <c:pt idx="301">
                  <c:v>170.8</c:v>
                </c:pt>
                <c:pt idx="302">
                  <c:v>170.8</c:v>
                </c:pt>
                <c:pt idx="303">
                  <c:v>170.8</c:v>
                </c:pt>
                <c:pt idx="304">
                  <c:v>170.8</c:v>
                </c:pt>
                <c:pt idx="305">
                  <c:v>170.7</c:v>
                </c:pt>
                <c:pt idx="306">
                  <c:v>170.7</c:v>
                </c:pt>
                <c:pt idx="307">
                  <c:v>170.7</c:v>
                </c:pt>
                <c:pt idx="308">
                  <c:v>170.7</c:v>
                </c:pt>
                <c:pt idx="309">
                  <c:v>170.7</c:v>
                </c:pt>
                <c:pt idx="310">
                  <c:v>170.7</c:v>
                </c:pt>
                <c:pt idx="311">
                  <c:v>170.7</c:v>
                </c:pt>
                <c:pt idx="312">
                  <c:v>170.7</c:v>
                </c:pt>
                <c:pt idx="313">
                  <c:v>170.7</c:v>
                </c:pt>
                <c:pt idx="314">
                  <c:v>170.7</c:v>
                </c:pt>
                <c:pt idx="315">
                  <c:v>170.7</c:v>
                </c:pt>
                <c:pt idx="316">
                  <c:v>170.7</c:v>
                </c:pt>
                <c:pt idx="317">
                  <c:v>170.7</c:v>
                </c:pt>
                <c:pt idx="318">
                  <c:v>170.7</c:v>
                </c:pt>
                <c:pt idx="319">
                  <c:v>170.7</c:v>
                </c:pt>
                <c:pt idx="320">
                  <c:v>170.7</c:v>
                </c:pt>
                <c:pt idx="321">
                  <c:v>170.7</c:v>
                </c:pt>
                <c:pt idx="322">
                  <c:v>170.7</c:v>
                </c:pt>
                <c:pt idx="323">
                  <c:v>170.7</c:v>
                </c:pt>
                <c:pt idx="324">
                  <c:v>170.7</c:v>
                </c:pt>
                <c:pt idx="325">
                  <c:v>170.7</c:v>
                </c:pt>
                <c:pt idx="326">
                  <c:v>170.7</c:v>
                </c:pt>
                <c:pt idx="327">
                  <c:v>170.7</c:v>
                </c:pt>
                <c:pt idx="328">
                  <c:v>170.7</c:v>
                </c:pt>
                <c:pt idx="329">
                  <c:v>170.8</c:v>
                </c:pt>
                <c:pt idx="330">
                  <c:v>170.7</c:v>
                </c:pt>
                <c:pt idx="331">
                  <c:v>170.7</c:v>
                </c:pt>
                <c:pt idx="332">
                  <c:v>170.8</c:v>
                </c:pt>
                <c:pt idx="333">
                  <c:v>170.8</c:v>
                </c:pt>
                <c:pt idx="334">
                  <c:v>170.8</c:v>
                </c:pt>
                <c:pt idx="335">
                  <c:v>170.8</c:v>
                </c:pt>
                <c:pt idx="336">
                  <c:v>170.8</c:v>
                </c:pt>
                <c:pt idx="337">
                  <c:v>170.8</c:v>
                </c:pt>
                <c:pt idx="338">
                  <c:v>170.8</c:v>
                </c:pt>
                <c:pt idx="339">
                  <c:v>170.8</c:v>
                </c:pt>
                <c:pt idx="340">
                  <c:v>170.8</c:v>
                </c:pt>
                <c:pt idx="341">
                  <c:v>170.8</c:v>
                </c:pt>
                <c:pt idx="342">
                  <c:v>170.8</c:v>
                </c:pt>
                <c:pt idx="343">
                  <c:v>170.8</c:v>
                </c:pt>
                <c:pt idx="344">
                  <c:v>170.8</c:v>
                </c:pt>
                <c:pt idx="345">
                  <c:v>170.8</c:v>
                </c:pt>
                <c:pt idx="346">
                  <c:v>170.8</c:v>
                </c:pt>
                <c:pt idx="347">
                  <c:v>170.8</c:v>
                </c:pt>
                <c:pt idx="348">
                  <c:v>170.8</c:v>
                </c:pt>
                <c:pt idx="349">
                  <c:v>170.8</c:v>
                </c:pt>
                <c:pt idx="350">
                  <c:v>170.8</c:v>
                </c:pt>
                <c:pt idx="351">
                  <c:v>170.8</c:v>
                </c:pt>
                <c:pt idx="352">
                  <c:v>170.8</c:v>
                </c:pt>
                <c:pt idx="353">
                  <c:v>170.8</c:v>
                </c:pt>
                <c:pt idx="354">
                  <c:v>170.8</c:v>
                </c:pt>
                <c:pt idx="355">
                  <c:v>170.8</c:v>
                </c:pt>
                <c:pt idx="356">
                  <c:v>170.8</c:v>
                </c:pt>
                <c:pt idx="357">
                  <c:v>170.8</c:v>
                </c:pt>
                <c:pt idx="358">
                  <c:v>170.8</c:v>
                </c:pt>
                <c:pt idx="359">
                  <c:v>170.8</c:v>
                </c:pt>
                <c:pt idx="360">
                  <c:v>170.8</c:v>
                </c:pt>
                <c:pt idx="361">
                  <c:v>170.8</c:v>
                </c:pt>
                <c:pt idx="362">
                  <c:v>170.8</c:v>
                </c:pt>
                <c:pt idx="363">
                  <c:v>170.8</c:v>
                </c:pt>
                <c:pt idx="364">
                  <c:v>170.8</c:v>
                </c:pt>
                <c:pt idx="365">
                  <c:v>170.8</c:v>
                </c:pt>
                <c:pt idx="366">
                  <c:v>170.8</c:v>
                </c:pt>
                <c:pt idx="367">
                  <c:v>170.9</c:v>
                </c:pt>
                <c:pt idx="368">
                  <c:v>170.9</c:v>
                </c:pt>
                <c:pt idx="369">
                  <c:v>170.8</c:v>
                </c:pt>
                <c:pt idx="370">
                  <c:v>170.8</c:v>
                </c:pt>
                <c:pt idx="371">
                  <c:v>170.8</c:v>
                </c:pt>
                <c:pt idx="372">
                  <c:v>170.8</c:v>
                </c:pt>
                <c:pt idx="373">
                  <c:v>170.8</c:v>
                </c:pt>
                <c:pt idx="374">
                  <c:v>170.8</c:v>
                </c:pt>
                <c:pt idx="375">
                  <c:v>170.9</c:v>
                </c:pt>
                <c:pt idx="376">
                  <c:v>170.8</c:v>
                </c:pt>
                <c:pt idx="377">
                  <c:v>170.8</c:v>
                </c:pt>
                <c:pt idx="378">
                  <c:v>170.8</c:v>
                </c:pt>
                <c:pt idx="379">
                  <c:v>170.8</c:v>
                </c:pt>
                <c:pt idx="380">
                  <c:v>170.8</c:v>
                </c:pt>
                <c:pt idx="381">
                  <c:v>170.8</c:v>
                </c:pt>
                <c:pt idx="382">
                  <c:v>170.8</c:v>
                </c:pt>
                <c:pt idx="383">
                  <c:v>170.8</c:v>
                </c:pt>
                <c:pt idx="384">
                  <c:v>170.8</c:v>
                </c:pt>
                <c:pt idx="385">
                  <c:v>170.8</c:v>
                </c:pt>
                <c:pt idx="386">
                  <c:v>170.8</c:v>
                </c:pt>
                <c:pt idx="387">
                  <c:v>170.8</c:v>
                </c:pt>
                <c:pt idx="388">
                  <c:v>170.8</c:v>
                </c:pt>
                <c:pt idx="389">
                  <c:v>170.8</c:v>
                </c:pt>
                <c:pt idx="390">
                  <c:v>170.8</c:v>
                </c:pt>
                <c:pt idx="391">
                  <c:v>170.8</c:v>
                </c:pt>
                <c:pt idx="392">
                  <c:v>170.8</c:v>
                </c:pt>
                <c:pt idx="393">
                  <c:v>170.8</c:v>
                </c:pt>
                <c:pt idx="394">
                  <c:v>170.8</c:v>
                </c:pt>
                <c:pt idx="395">
                  <c:v>170.8</c:v>
                </c:pt>
                <c:pt idx="396">
                  <c:v>170.8</c:v>
                </c:pt>
                <c:pt idx="397">
                  <c:v>170.8</c:v>
                </c:pt>
                <c:pt idx="398">
                  <c:v>170.8</c:v>
                </c:pt>
                <c:pt idx="399">
                  <c:v>170.8</c:v>
                </c:pt>
                <c:pt idx="400">
                  <c:v>170.8</c:v>
                </c:pt>
                <c:pt idx="401">
                  <c:v>170.8</c:v>
                </c:pt>
                <c:pt idx="402">
                  <c:v>170.8</c:v>
                </c:pt>
                <c:pt idx="403">
                  <c:v>170.8</c:v>
                </c:pt>
                <c:pt idx="404">
                  <c:v>170.8</c:v>
                </c:pt>
                <c:pt idx="405">
                  <c:v>170.8</c:v>
                </c:pt>
                <c:pt idx="406">
                  <c:v>170.8</c:v>
                </c:pt>
                <c:pt idx="407">
                  <c:v>170.8</c:v>
                </c:pt>
                <c:pt idx="408">
                  <c:v>170.8</c:v>
                </c:pt>
                <c:pt idx="409">
                  <c:v>170.8</c:v>
                </c:pt>
                <c:pt idx="410">
                  <c:v>170.8</c:v>
                </c:pt>
                <c:pt idx="411">
                  <c:v>170.8</c:v>
                </c:pt>
                <c:pt idx="412">
                  <c:v>170.8</c:v>
                </c:pt>
                <c:pt idx="413">
                  <c:v>170.8</c:v>
                </c:pt>
                <c:pt idx="414">
                  <c:v>170.8</c:v>
                </c:pt>
                <c:pt idx="415">
                  <c:v>170.8</c:v>
                </c:pt>
                <c:pt idx="416">
                  <c:v>170.8</c:v>
                </c:pt>
                <c:pt idx="417">
                  <c:v>170.8</c:v>
                </c:pt>
                <c:pt idx="418">
                  <c:v>170.8</c:v>
                </c:pt>
                <c:pt idx="419">
                  <c:v>170.8</c:v>
                </c:pt>
                <c:pt idx="420">
                  <c:v>170.8</c:v>
                </c:pt>
                <c:pt idx="421">
                  <c:v>170.8</c:v>
                </c:pt>
                <c:pt idx="422">
                  <c:v>170.8</c:v>
                </c:pt>
                <c:pt idx="423">
                  <c:v>170.8</c:v>
                </c:pt>
                <c:pt idx="424">
                  <c:v>170.8</c:v>
                </c:pt>
                <c:pt idx="425">
                  <c:v>170.8</c:v>
                </c:pt>
                <c:pt idx="426">
                  <c:v>170.8</c:v>
                </c:pt>
                <c:pt idx="427">
                  <c:v>170.8</c:v>
                </c:pt>
                <c:pt idx="428">
                  <c:v>170.8</c:v>
                </c:pt>
                <c:pt idx="429">
                  <c:v>170.8</c:v>
                </c:pt>
                <c:pt idx="430">
                  <c:v>170.8</c:v>
                </c:pt>
                <c:pt idx="431">
                  <c:v>170.8</c:v>
                </c:pt>
                <c:pt idx="432">
                  <c:v>170.8</c:v>
                </c:pt>
                <c:pt idx="433">
                  <c:v>170.8</c:v>
                </c:pt>
                <c:pt idx="434">
                  <c:v>170.9</c:v>
                </c:pt>
                <c:pt idx="435">
                  <c:v>170.8</c:v>
                </c:pt>
                <c:pt idx="436">
                  <c:v>170.9</c:v>
                </c:pt>
                <c:pt idx="437">
                  <c:v>170.9</c:v>
                </c:pt>
                <c:pt idx="438">
                  <c:v>170.9</c:v>
                </c:pt>
                <c:pt idx="439">
                  <c:v>170.8</c:v>
                </c:pt>
                <c:pt idx="440">
                  <c:v>170.9</c:v>
                </c:pt>
                <c:pt idx="441">
                  <c:v>170.9</c:v>
                </c:pt>
                <c:pt idx="442">
                  <c:v>170.9</c:v>
                </c:pt>
                <c:pt idx="443">
                  <c:v>170.9</c:v>
                </c:pt>
                <c:pt idx="444">
                  <c:v>170.9</c:v>
                </c:pt>
                <c:pt idx="445">
                  <c:v>170.9</c:v>
                </c:pt>
                <c:pt idx="446">
                  <c:v>170.9</c:v>
                </c:pt>
                <c:pt idx="447">
                  <c:v>170.9</c:v>
                </c:pt>
                <c:pt idx="448">
                  <c:v>170.9</c:v>
                </c:pt>
                <c:pt idx="449">
                  <c:v>170.9</c:v>
                </c:pt>
                <c:pt idx="450">
                  <c:v>170.9</c:v>
                </c:pt>
                <c:pt idx="451">
                  <c:v>170.9</c:v>
                </c:pt>
                <c:pt idx="452">
                  <c:v>170.9</c:v>
                </c:pt>
                <c:pt idx="453">
                  <c:v>170.9</c:v>
                </c:pt>
                <c:pt idx="454">
                  <c:v>170.9</c:v>
                </c:pt>
                <c:pt idx="455">
                  <c:v>170.9</c:v>
                </c:pt>
                <c:pt idx="456">
                  <c:v>171</c:v>
                </c:pt>
                <c:pt idx="457">
                  <c:v>170.9</c:v>
                </c:pt>
                <c:pt idx="458">
                  <c:v>171</c:v>
                </c:pt>
                <c:pt idx="459">
                  <c:v>170.9</c:v>
                </c:pt>
                <c:pt idx="460">
                  <c:v>171</c:v>
                </c:pt>
                <c:pt idx="461">
                  <c:v>170.9</c:v>
                </c:pt>
                <c:pt idx="462">
                  <c:v>170.9</c:v>
                </c:pt>
                <c:pt idx="463">
                  <c:v>170.9</c:v>
                </c:pt>
                <c:pt idx="464">
                  <c:v>170.9</c:v>
                </c:pt>
                <c:pt idx="465">
                  <c:v>170.9</c:v>
                </c:pt>
                <c:pt idx="466">
                  <c:v>170.9</c:v>
                </c:pt>
                <c:pt idx="467">
                  <c:v>171</c:v>
                </c:pt>
                <c:pt idx="468">
                  <c:v>171</c:v>
                </c:pt>
                <c:pt idx="469">
                  <c:v>170.9</c:v>
                </c:pt>
                <c:pt idx="470">
                  <c:v>170.9</c:v>
                </c:pt>
                <c:pt idx="471">
                  <c:v>171</c:v>
                </c:pt>
                <c:pt idx="472">
                  <c:v>170.9</c:v>
                </c:pt>
                <c:pt idx="473">
                  <c:v>170.9</c:v>
                </c:pt>
                <c:pt idx="474">
                  <c:v>170.9</c:v>
                </c:pt>
                <c:pt idx="475">
                  <c:v>170.9</c:v>
                </c:pt>
                <c:pt idx="476">
                  <c:v>170.9</c:v>
                </c:pt>
                <c:pt idx="477">
                  <c:v>170.9</c:v>
                </c:pt>
                <c:pt idx="478">
                  <c:v>170.9</c:v>
                </c:pt>
                <c:pt idx="479">
                  <c:v>170.9</c:v>
                </c:pt>
                <c:pt idx="480">
                  <c:v>170.9</c:v>
                </c:pt>
                <c:pt idx="481">
                  <c:v>170.9</c:v>
                </c:pt>
                <c:pt idx="482">
                  <c:v>170.9</c:v>
                </c:pt>
                <c:pt idx="483">
                  <c:v>170.9</c:v>
                </c:pt>
                <c:pt idx="484">
                  <c:v>170.9</c:v>
                </c:pt>
                <c:pt idx="485">
                  <c:v>170.9</c:v>
                </c:pt>
                <c:pt idx="486">
                  <c:v>170.9</c:v>
                </c:pt>
                <c:pt idx="487">
                  <c:v>170.9</c:v>
                </c:pt>
                <c:pt idx="488">
                  <c:v>170.9</c:v>
                </c:pt>
                <c:pt idx="489">
                  <c:v>170.9</c:v>
                </c:pt>
                <c:pt idx="490">
                  <c:v>170.9</c:v>
                </c:pt>
                <c:pt idx="491">
                  <c:v>170.9</c:v>
                </c:pt>
                <c:pt idx="492">
                  <c:v>170.8</c:v>
                </c:pt>
                <c:pt idx="493">
                  <c:v>170.8</c:v>
                </c:pt>
                <c:pt idx="494">
                  <c:v>170.8</c:v>
                </c:pt>
                <c:pt idx="495">
                  <c:v>170.8</c:v>
                </c:pt>
                <c:pt idx="496">
                  <c:v>170.8</c:v>
                </c:pt>
                <c:pt idx="497">
                  <c:v>170.8</c:v>
                </c:pt>
                <c:pt idx="498">
                  <c:v>170.8</c:v>
                </c:pt>
                <c:pt idx="499">
                  <c:v>170.8</c:v>
                </c:pt>
                <c:pt idx="500">
                  <c:v>170.8</c:v>
                </c:pt>
                <c:pt idx="501">
                  <c:v>170.8</c:v>
                </c:pt>
                <c:pt idx="502">
                  <c:v>170.8</c:v>
                </c:pt>
                <c:pt idx="503">
                  <c:v>170.8</c:v>
                </c:pt>
                <c:pt idx="504">
                  <c:v>170.8</c:v>
                </c:pt>
                <c:pt idx="505">
                  <c:v>170.8</c:v>
                </c:pt>
                <c:pt idx="506">
                  <c:v>170.8</c:v>
                </c:pt>
                <c:pt idx="507">
                  <c:v>170.8</c:v>
                </c:pt>
                <c:pt idx="508">
                  <c:v>170.8</c:v>
                </c:pt>
                <c:pt idx="509">
                  <c:v>170.8</c:v>
                </c:pt>
                <c:pt idx="510">
                  <c:v>170.8</c:v>
                </c:pt>
                <c:pt idx="511">
                  <c:v>170.8</c:v>
                </c:pt>
                <c:pt idx="512">
                  <c:v>170.8</c:v>
                </c:pt>
                <c:pt idx="513">
                  <c:v>170.8</c:v>
                </c:pt>
                <c:pt idx="514">
                  <c:v>170.9</c:v>
                </c:pt>
                <c:pt idx="515">
                  <c:v>170.9</c:v>
                </c:pt>
                <c:pt idx="516">
                  <c:v>170.9</c:v>
                </c:pt>
                <c:pt idx="517">
                  <c:v>170.9</c:v>
                </c:pt>
                <c:pt idx="518">
                  <c:v>170.9</c:v>
                </c:pt>
                <c:pt idx="519">
                  <c:v>170.9</c:v>
                </c:pt>
                <c:pt idx="520">
                  <c:v>170.9</c:v>
                </c:pt>
                <c:pt idx="521">
                  <c:v>170.9</c:v>
                </c:pt>
                <c:pt idx="522">
                  <c:v>170.9</c:v>
                </c:pt>
                <c:pt idx="523">
                  <c:v>171</c:v>
                </c:pt>
                <c:pt idx="524">
                  <c:v>171</c:v>
                </c:pt>
                <c:pt idx="525">
                  <c:v>170.9</c:v>
                </c:pt>
                <c:pt idx="526">
                  <c:v>170.9</c:v>
                </c:pt>
                <c:pt idx="527">
                  <c:v>171</c:v>
                </c:pt>
                <c:pt idx="528">
                  <c:v>171</c:v>
                </c:pt>
                <c:pt idx="529">
                  <c:v>171</c:v>
                </c:pt>
                <c:pt idx="530">
                  <c:v>171</c:v>
                </c:pt>
                <c:pt idx="531">
                  <c:v>171</c:v>
                </c:pt>
                <c:pt idx="532">
                  <c:v>171</c:v>
                </c:pt>
                <c:pt idx="533">
                  <c:v>171</c:v>
                </c:pt>
                <c:pt idx="534">
                  <c:v>171</c:v>
                </c:pt>
                <c:pt idx="535">
                  <c:v>171</c:v>
                </c:pt>
                <c:pt idx="536">
                  <c:v>171</c:v>
                </c:pt>
                <c:pt idx="537">
                  <c:v>171</c:v>
                </c:pt>
                <c:pt idx="538">
                  <c:v>171</c:v>
                </c:pt>
                <c:pt idx="539">
                  <c:v>171</c:v>
                </c:pt>
                <c:pt idx="540">
                  <c:v>171</c:v>
                </c:pt>
                <c:pt idx="541">
                  <c:v>171</c:v>
                </c:pt>
                <c:pt idx="542">
                  <c:v>171</c:v>
                </c:pt>
                <c:pt idx="543">
                  <c:v>171</c:v>
                </c:pt>
                <c:pt idx="544">
                  <c:v>171.1</c:v>
                </c:pt>
                <c:pt idx="545">
                  <c:v>171</c:v>
                </c:pt>
                <c:pt idx="546">
                  <c:v>171.1</c:v>
                </c:pt>
                <c:pt idx="547">
                  <c:v>171.1</c:v>
                </c:pt>
                <c:pt idx="548">
                  <c:v>171.1</c:v>
                </c:pt>
                <c:pt idx="549">
                  <c:v>171.1</c:v>
                </c:pt>
                <c:pt idx="550">
                  <c:v>171.1</c:v>
                </c:pt>
                <c:pt idx="551">
                  <c:v>171.1</c:v>
                </c:pt>
                <c:pt idx="552">
                  <c:v>171.1</c:v>
                </c:pt>
                <c:pt idx="553">
                  <c:v>171.1</c:v>
                </c:pt>
                <c:pt idx="554">
                  <c:v>171.1</c:v>
                </c:pt>
                <c:pt idx="555">
                  <c:v>171.1</c:v>
                </c:pt>
                <c:pt idx="556">
                  <c:v>171.1</c:v>
                </c:pt>
                <c:pt idx="557">
                  <c:v>171.1</c:v>
                </c:pt>
                <c:pt idx="558">
                  <c:v>171.1</c:v>
                </c:pt>
                <c:pt idx="559">
                  <c:v>171.1</c:v>
                </c:pt>
                <c:pt idx="560">
                  <c:v>171.1</c:v>
                </c:pt>
                <c:pt idx="561">
                  <c:v>171.1</c:v>
                </c:pt>
                <c:pt idx="562">
                  <c:v>171.1</c:v>
                </c:pt>
                <c:pt idx="563">
                  <c:v>171.1</c:v>
                </c:pt>
                <c:pt idx="564">
                  <c:v>171.1</c:v>
                </c:pt>
                <c:pt idx="565">
                  <c:v>171.1</c:v>
                </c:pt>
                <c:pt idx="566">
                  <c:v>171.1</c:v>
                </c:pt>
                <c:pt idx="567">
                  <c:v>171.1</c:v>
                </c:pt>
                <c:pt idx="568">
                  <c:v>171.1</c:v>
                </c:pt>
                <c:pt idx="569">
                  <c:v>171.1</c:v>
                </c:pt>
                <c:pt idx="570">
                  <c:v>171.1</c:v>
                </c:pt>
                <c:pt idx="571">
                  <c:v>171.1</c:v>
                </c:pt>
                <c:pt idx="572">
                  <c:v>171.1</c:v>
                </c:pt>
                <c:pt idx="573">
                  <c:v>171.1</c:v>
                </c:pt>
                <c:pt idx="574">
                  <c:v>171.1</c:v>
                </c:pt>
                <c:pt idx="575">
                  <c:v>171.1</c:v>
                </c:pt>
                <c:pt idx="576">
                  <c:v>171.1</c:v>
                </c:pt>
                <c:pt idx="577">
                  <c:v>171.1</c:v>
                </c:pt>
                <c:pt idx="578">
                  <c:v>171.1</c:v>
                </c:pt>
                <c:pt idx="579">
                  <c:v>171.1</c:v>
                </c:pt>
                <c:pt idx="580">
                  <c:v>171.1</c:v>
                </c:pt>
                <c:pt idx="581">
                  <c:v>171.1</c:v>
                </c:pt>
                <c:pt idx="582">
                  <c:v>171.1</c:v>
                </c:pt>
                <c:pt idx="583">
                  <c:v>171.1</c:v>
                </c:pt>
                <c:pt idx="584">
                  <c:v>171.1</c:v>
                </c:pt>
                <c:pt idx="585">
                  <c:v>171.1</c:v>
                </c:pt>
                <c:pt idx="586">
                  <c:v>171.1</c:v>
                </c:pt>
                <c:pt idx="587">
                  <c:v>171.1</c:v>
                </c:pt>
                <c:pt idx="588">
                  <c:v>171.1</c:v>
                </c:pt>
                <c:pt idx="589">
                  <c:v>171.1</c:v>
                </c:pt>
                <c:pt idx="590">
                  <c:v>171.1</c:v>
                </c:pt>
                <c:pt idx="591">
                  <c:v>171.1</c:v>
                </c:pt>
                <c:pt idx="592">
                  <c:v>171.1</c:v>
                </c:pt>
                <c:pt idx="593">
                  <c:v>171.1</c:v>
                </c:pt>
                <c:pt idx="594">
                  <c:v>171.1</c:v>
                </c:pt>
                <c:pt idx="595">
                  <c:v>171.1</c:v>
                </c:pt>
                <c:pt idx="596">
                  <c:v>171.1</c:v>
                </c:pt>
                <c:pt idx="597">
                  <c:v>171.1</c:v>
                </c:pt>
                <c:pt idx="598">
                  <c:v>171.1</c:v>
                </c:pt>
                <c:pt idx="599">
                  <c:v>171.1</c:v>
                </c:pt>
                <c:pt idx="600">
                  <c:v>171.1</c:v>
                </c:pt>
                <c:pt idx="601">
                  <c:v>171.1</c:v>
                </c:pt>
                <c:pt idx="602">
                  <c:v>171.1</c:v>
                </c:pt>
                <c:pt idx="603">
                  <c:v>171.1</c:v>
                </c:pt>
                <c:pt idx="604">
                  <c:v>171.1</c:v>
                </c:pt>
                <c:pt idx="605">
                  <c:v>171.1</c:v>
                </c:pt>
                <c:pt idx="606">
                  <c:v>171.1</c:v>
                </c:pt>
                <c:pt idx="607">
                  <c:v>171</c:v>
                </c:pt>
                <c:pt idx="608">
                  <c:v>171</c:v>
                </c:pt>
                <c:pt idx="609">
                  <c:v>171</c:v>
                </c:pt>
                <c:pt idx="610">
                  <c:v>171.1</c:v>
                </c:pt>
                <c:pt idx="611">
                  <c:v>171</c:v>
                </c:pt>
                <c:pt idx="612">
                  <c:v>171</c:v>
                </c:pt>
                <c:pt idx="613">
                  <c:v>171</c:v>
                </c:pt>
                <c:pt idx="614">
                  <c:v>171</c:v>
                </c:pt>
                <c:pt idx="615">
                  <c:v>171</c:v>
                </c:pt>
                <c:pt idx="616">
                  <c:v>171</c:v>
                </c:pt>
                <c:pt idx="617">
                  <c:v>171.1</c:v>
                </c:pt>
                <c:pt idx="618">
                  <c:v>171</c:v>
                </c:pt>
                <c:pt idx="619">
                  <c:v>171</c:v>
                </c:pt>
                <c:pt idx="620">
                  <c:v>171</c:v>
                </c:pt>
                <c:pt idx="621">
                  <c:v>171</c:v>
                </c:pt>
                <c:pt idx="622">
                  <c:v>171</c:v>
                </c:pt>
                <c:pt idx="623">
                  <c:v>171.1</c:v>
                </c:pt>
                <c:pt idx="624">
                  <c:v>171.1</c:v>
                </c:pt>
                <c:pt idx="625">
                  <c:v>171.1</c:v>
                </c:pt>
                <c:pt idx="626">
                  <c:v>171.1</c:v>
                </c:pt>
                <c:pt idx="627">
                  <c:v>171.1</c:v>
                </c:pt>
                <c:pt idx="628">
                  <c:v>171.1</c:v>
                </c:pt>
                <c:pt idx="629">
                  <c:v>171.1</c:v>
                </c:pt>
                <c:pt idx="630">
                  <c:v>171.1</c:v>
                </c:pt>
                <c:pt idx="631">
                  <c:v>171.1</c:v>
                </c:pt>
                <c:pt idx="632">
                  <c:v>171.1</c:v>
                </c:pt>
                <c:pt idx="633">
                  <c:v>171.1</c:v>
                </c:pt>
                <c:pt idx="634">
                  <c:v>171.1</c:v>
                </c:pt>
                <c:pt idx="635">
                  <c:v>171.1</c:v>
                </c:pt>
                <c:pt idx="636">
                  <c:v>171.1</c:v>
                </c:pt>
                <c:pt idx="637">
                  <c:v>171.1</c:v>
                </c:pt>
                <c:pt idx="638">
                  <c:v>171.1</c:v>
                </c:pt>
                <c:pt idx="639">
                  <c:v>171.1</c:v>
                </c:pt>
                <c:pt idx="640">
                  <c:v>171.1</c:v>
                </c:pt>
                <c:pt idx="641">
                  <c:v>171.1</c:v>
                </c:pt>
                <c:pt idx="642">
                  <c:v>171.1</c:v>
                </c:pt>
                <c:pt idx="643">
                  <c:v>171.1</c:v>
                </c:pt>
                <c:pt idx="644">
                  <c:v>171.1</c:v>
                </c:pt>
                <c:pt idx="645">
                  <c:v>171.1</c:v>
                </c:pt>
                <c:pt idx="646">
                  <c:v>171.1</c:v>
                </c:pt>
                <c:pt idx="647">
                  <c:v>171.1</c:v>
                </c:pt>
                <c:pt idx="648">
                  <c:v>171.1</c:v>
                </c:pt>
                <c:pt idx="649">
                  <c:v>171.1</c:v>
                </c:pt>
                <c:pt idx="650">
                  <c:v>171.1</c:v>
                </c:pt>
                <c:pt idx="651">
                  <c:v>171.1</c:v>
                </c:pt>
                <c:pt idx="652">
                  <c:v>171.1</c:v>
                </c:pt>
                <c:pt idx="653">
                  <c:v>171.1</c:v>
                </c:pt>
                <c:pt idx="654">
                  <c:v>171.1</c:v>
                </c:pt>
                <c:pt idx="655">
                  <c:v>171.1</c:v>
                </c:pt>
                <c:pt idx="656">
                  <c:v>171.1</c:v>
                </c:pt>
                <c:pt idx="657">
                  <c:v>171.1</c:v>
                </c:pt>
                <c:pt idx="658">
                  <c:v>171.1</c:v>
                </c:pt>
                <c:pt idx="659">
                  <c:v>171.1</c:v>
                </c:pt>
                <c:pt idx="660">
                  <c:v>171.1</c:v>
                </c:pt>
                <c:pt idx="661">
                  <c:v>171.1</c:v>
                </c:pt>
                <c:pt idx="662">
                  <c:v>171.1</c:v>
                </c:pt>
                <c:pt idx="663">
                  <c:v>171.1</c:v>
                </c:pt>
                <c:pt idx="664">
                  <c:v>171.1</c:v>
                </c:pt>
                <c:pt idx="665">
                  <c:v>171.1</c:v>
                </c:pt>
                <c:pt idx="666">
                  <c:v>171.1</c:v>
                </c:pt>
                <c:pt idx="667">
                  <c:v>171.1</c:v>
                </c:pt>
                <c:pt idx="668">
                  <c:v>171.1</c:v>
                </c:pt>
                <c:pt idx="669">
                  <c:v>171.1</c:v>
                </c:pt>
                <c:pt idx="670">
                  <c:v>171.1</c:v>
                </c:pt>
                <c:pt idx="671">
                  <c:v>171.1</c:v>
                </c:pt>
                <c:pt idx="672">
                  <c:v>171.1</c:v>
                </c:pt>
                <c:pt idx="673">
                  <c:v>171.1</c:v>
                </c:pt>
                <c:pt idx="674">
                  <c:v>171.2</c:v>
                </c:pt>
                <c:pt idx="675">
                  <c:v>171.2</c:v>
                </c:pt>
                <c:pt idx="676">
                  <c:v>171.1</c:v>
                </c:pt>
                <c:pt idx="677">
                  <c:v>171.1</c:v>
                </c:pt>
                <c:pt idx="678">
                  <c:v>171.1</c:v>
                </c:pt>
                <c:pt idx="679">
                  <c:v>171.2</c:v>
                </c:pt>
                <c:pt idx="680">
                  <c:v>171.1</c:v>
                </c:pt>
                <c:pt idx="681">
                  <c:v>171.1</c:v>
                </c:pt>
                <c:pt idx="682">
                  <c:v>171.1</c:v>
                </c:pt>
                <c:pt idx="683">
                  <c:v>171.1</c:v>
                </c:pt>
                <c:pt idx="684">
                  <c:v>171.1</c:v>
                </c:pt>
                <c:pt idx="685">
                  <c:v>171.1</c:v>
                </c:pt>
                <c:pt idx="686">
                  <c:v>171.1</c:v>
                </c:pt>
                <c:pt idx="687">
                  <c:v>171.1</c:v>
                </c:pt>
                <c:pt idx="688">
                  <c:v>171.1</c:v>
                </c:pt>
                <c:pt idx="689">
                  <c:v>171.1</c:v>
                </c:pt>
                <c:pt idx="690">
                  <c:v>171.1</c:v>
                </c:pt>
                <c:pt idx="691">
                  <c:v>171.1</c:v>
                </c:pt>
                <c:pt idx="692">
                  <c:v>171.1</c:v>
                </c:pt>
                <c:pt idx="693">
                  <c:v>171.1</c:v>
                </c:pt>
                <c:pt idx="694">
                  <c:v>171.1</c:v>
                </c:pt>
                <c:pt idx="695">
                  <c:v>171.1</c:v>
                </c:pt>
                <c:pt idx="696">
                  <c:v>171.1</c:v>
                </c:pt>
                <c:pt idx="697">
                  <c:v>171.1</c:v>
                </c:pt>
                <c:pt idx="698">
                  <c:v>171.1</c:v>
                </c:pt>
                <c:pt idx="699">
                  <c:v>171.1</c:v>
                </c:pt>
                <c:pt idx="700">
                  <c:v>171.1</c:v>
                </c:pt>
                <c:pt idx="701">
                  <c:v>171.1</c:v>
                </c:pt>
                <c:pt idx="702">
                  <c:v>171.1</c:v>
                </c:pt>
                <c:pt idx="703">
                  <c:v>171.1</c:v>
                </c:pt>
                <c:pt idx="704">
                  <c:v>171.1</c:v>
                </c:pt>
                <c:pt idx="705">
                  <c:v>171.1</c:v>
                </c:pt>
                <c:pt idx="706">
                  <c:v>171.1</c:v>
                </c:pt>
                <c:pt idx="707">
                  <c:v>171.1</c:v>
                </c:pt>
                <c:pt idx="708">
                  <c:v>171.1</c:v>
                </c:pt>
                <c:pt idx="709">
                  <c:v>171.1</c:v>
                </c:pt>
                <c:pt idx="710">
                  <c:v>171.1</c:v>
                </c:pt>
                <c:pt idx="711">
                  <c:v>171.1</c:v>
                </c:pt>
                <c:pt idx="712">
                  <c:v>171.1</c:v>
                </c:pt>
                <c:pt idx="713">
                  <c:v>171.1</c:v>
                </c:pt>
                <c:pt idx="714">
                  <c:v>171.1</c:v>
                </c:pt>
                <c:pt idx="715">
                  <c:v>171.1</c:v>
                </c:pt>
                <c:pt idx="716">
                  <c:v>171.1</c:v>
                </c:pt>
                <c:pt idx="717">
                  <c:v>171.1</c:v>
                </c:pt>
                <c:pt idx="718">
                  <c:v>171.1</c:v>
                </c:pt>
                <c:pt idx="719">
                  <c:v>171.1</c:v>
                </c:pt>
                <c:pt idx="720">
                  <c:v>171.1</c:v>
                </c:pt>
                <c:pt idx="721">
                  <c:v>171.1</c:v>
                </c:pt>
                <c:pt idx="722">
                  <c:v>171.1</c:v>
                </c:pt>
                <c:pt idx="723">
                  <c:v>171.1</c:v>
                </c:pt>
                <c:pt idx="724">
                  <c:v>171.1</c:v>
                </c:pt>
                <c:pt idx="725">
                  <c:v>171.1</c:v>
                </c:pt>
                <c:pt idx="726">
                  <c:v>171.1</c:v>
                </c:pt>
                <c:pt idx="727">
                  <c:v>171.1</c:v>
                </c:pt>
                <c:pt idx="728">
                  <c:v>171.1</c:v>
                </c:pt>
                <c:pt idx="729">
                  <c:v>171.1</c:v>
                </c:pt>
                <c:pt idx="730">
                  <c:v>171.1</c:v>
                </c:pt>
                <c:pt idx="731">
                  <c:v>171.1</c:v>
                </c:pt>
                <c:pt idx="732">
                  <c:v>171.1</c:v>
                </c:pt>
                <c:pt idx="733">
                  <c:v>171.1</c:v>
                </c:pt>
                <c:pt idx="734">
                  <c:v>171.1</c:v>
                </c:pt>
                <c:pt idx="735">
                  <c:v>171.1</c:v>
                </c:pt>
                <c:pt idx="736">
                  <c:v>171.1</c:v>
                </c:pt>
                <c:pt idx="737">
                  <c:v>171.1</c:v>
                </c:pt>
                <c:pt idx="738">
                  <c:v>171.2</c:v>
                </c:pt>
                <c:pt idx="739">
                  <c:v>171.2</c:v>
                </c:pt>
                <c:pt idx="740">
                  <c:v>171.2</c:v>
                </c:pt>
                <c:pt idx="741">
                  <c:v>171.2</c:v>
                </c:pt>
                <c:pt idx="742">
                  <c:v>171.2</c:v>
                </c:pt>
                <c:pt idx="743">
                  <c:v>171.2</c:v>
                </c:pt>
                <c:pt idx="744">
                  <c:v>171.2</c:v>
                </c:pt>
                <c:pt idx="745">
                  <c:v>171.2</c:v>
                </c:pt>
                <c:pt idx="746">
                  <c:v>171.2</c:v>
                </c:pt>
                <c:pt idx="747">
                  <c:v>171.2</c:v>
                </c:pt>
                <c:pt idx="748">
                  <c:v>171.3</c:v>
                </c:pt>
                <c:pt idx="749">
                  <c:v>171.2</c:v>
                </c:pt>
                <c:pt idx="750">
                  <c:v>171.2</c:v>
                </c:pt>
                <c:pt idx="751">
                  <c:v>171.3</c:v>
                </c:pt>
                <c:pt idx="752">
                  <c:v>171.3</c:v>
                </c:pt>
                <c:pt idx="753">
                  <c:v>171.3</c:v>
                </c:pt>
                <c:pt idx="754">
                  <c:v>171.3</c:v>
                </c:pt>
                <c:pt idx="755">
                  <c:v>171.3</c:v>
                </c:pt>
                <c:pt idx="756">
                  <c:v>171.3</c:v>
                </c:pt>
                <c:pt idx="757">
                  <c:v>171.3</c:v>
                </c:pt>
                <c:pt idx="758">
                  <c:v>171.3</c:v>
                </c:pt>
                <c:pt idx="759">
                  <c:v>171.3</c:v>
                </c:pt>
                <c:pt idx="760">
                  <c:v>171.3</c:v>
                </c:pt>
                <c:pt idx="761">
                  <c:v>171.3</c:v>
                </c:pt>
                <c:pt idx="762">
                  <c:v>171.3</c:v>
                </c:pt>
                <c:pt idx="763">
                  <c:v>171.3</c:v>
                </c:pt>
                <c:pt idx="764">
                  <c:v>171.3</c:v>
                </c:pt>
                <c:pt idx="765">
                  <c:v>171.3</c:v>
                </c:pt>
                <c:pt idx="766">
                  <c:v>171.3</c:v>
                </c:pt>
                <c:pt idx="767">
                  <c:v>171.3</c:v>
                </c:pt>
                <c:pt idx="768">
                  <c:v>171.3</c:v>
                </c:pt>
                <c:pt idx="769">
                  <c:v>171.3</c:v>
                </c:pt>
                <c:pt idx="770">
                  <c:v>171.3</c:v>
                </c:pt>
                <c:pt idx="771">
                  <c:v>171.3</c:v>
                </c:pt>
                <c:pt idx="772">
                  <c:v>171.3</c:v>
                </c:pt>
                <c:pt idx="773">
                  <c:v>171.3</c:v>
                </c:pt>
                <c:pt idx="774">
                  <c:v>171.3</c:v>
                </c:pt>
                <c:pt idx="775">
                  <c:v>171.3</c:v>
                </c:pt>
                <c:pt idx="776">
                  <c:v>171.3</c:v>
                </c:pt>
                <c:pt idx="777">
                  <c:v>171.3</c:v>
                </c:pt>
                <c:pt idx="778">
                  <c:v>171.3</c:v>
                </c:pt>
                <c:pt idx="779">
                  <c:v>171.3</c:v>
                </c:pt>
                <c:pt idx="780">
                  <c:v>171.3</c:v>
                </c:pt>
                <c:pt idx="781">
                  <c:v>171.3</c:v>
                </c:pt>
                <c:pt idx="782">
                  <c:v>171.3</c:v>
                </c:pt>
                <c:pt idx="783">
                  <c:v>171.3</c:v>
                </c:pt>
                <c:pt idx="784">
                  <c:v>171.3</c:v>
                </c:pt>
                <c:pt idx="785">
                  <c:v>171.3</c:v>
                </c:pt>
                <c:pt idx="786">
                  <c:v>171.3</c:v>
                </c:pt>
                <c:pt idx="787">
                  <c:v>171.3</c:v>
                </c:pt>
                <c:pt idx="788">
                  <c:v>171.3</c:v>
                </c:pt>
                <c:pt idx="789">
                  <c:v>171.3</c:v>
                </c:pt>
                <c:pt idx="790">
                  <c:v>171.3</c:v>
                </c:pt>
                <c:pt idx="791">
                  <c:v>171.3</c:v>
                </c:pt>
                <c:pt idx="792">
                  <c:v>171.3</c:v>
                </c:pt>
                <c:pt idx="793">
                  <c:v>171.3</c:v>
                </c:pt>
                <c:pt idx="794">
                  <c:v>171.3</c:v>
                </c:pt>
                <c:pt idx="795">
                  <c:v>171.3</c:v>
                </c:pt>
                <c:pt idx="796">
                  <c:v>171.3</c:v>
                </c:pt>
                <c:pt idx="797">
                  <c:v>171.3</c:v>
                </c:pt>
                <c:pt idx="798">
                  <c:v>171.3</c:v>
                </c:pt>
                <c:pt idx="799">
                  <c:v>171.3</c:v>
                </c:pt>
                <c:pt idx="800">
                  <c:v>171.3</c:v>
                </c:pt>
                <c:pt idx="801">
                  <c:v>171.3</c:v>
                </c:pt>
                <c:pt idx="802">
                  <c:v>171.3</c:v>
                </c:pt>
                <c:pt idx="803">
                  <c:v>171.3</c:v>
                </c:pt>
                <c:pt idx="804">
                  <c:v>171.3</c:v>
                </c:pt>
                <c:pt idx="805">
                  <c:v>171.3</c:v>
                </c:pt>
                <c:pt idx="806">
                  <c:v>171.3</c:v>
                </c:pt>
                <c:pt idx="807">
                  <c:v>171.3</c:v>
                </c:pt>
                <c:pt idx="808">
                  <c:v>171.3</c:v>
                </c:pt>
                <c:pt idx="809">
                  <c:v>171.3</c:v>
                </c:pt>
                <c:pt idx="810">
                  <c:v>171.3</c:v>
                </c:pt>
                <c:pt idx="811">
                  <c:v>171.3</c:v>
                </c:pt>
                <c:pt idx="812">
                  <c:v>171.3</c:v>
                </c:pt>
                <c:pt idx="813">
                  <c:v>171.3</c:v>
                </c:pt>
                <c:pt idx="814">
                  <c:v>171.3</c:v>
                </c:pt>
                <c:pt idx="815">
                  <c:v>171.3</c:v>
                </c:pt>
                <c:pt idx="816">
                  <c:v>171.3</c:v>
                </c:pt>
                <c:pt idx="817">
                  <c:v>171.2</c:v>
                </c:pt>
                <c:pt idx="818">
                  <c:v>171.2</c:v>
                </c:pt>
                <c:pt idx="819">
                  <c:v>171.3</c:v>
                </c:pt>
                <c:pt idx="820">
                  <c:v>171.3</c:v>
                </c:pt>
                <c:pt idx="821">
                  <c:v>171.2</c:v>
                </c:pt>
                <c:pt idx="822">
                  <c:v>171.3</c:v>
                </c:pt>
                <c:pt idx="823">
                  <c:v>171.3</c:v>
                </c:pt>
                <c:pt idx="824">
                  <c:v>171.2</c:v>
                </c:pt>
                <c:pt idx="825">
                  <c:v>171.3</c:v>
                </c:pt>
                <c:pt idx="826">
                  <c:v>171.2</c:v>
                </c:pt>
                <c:pt idx="827">
                  <c:v>171.3</c:v>
                </c:pt>
                <c:pt idx="828">
                  <c:v>171.3</c:v>
                </c:pt>
                <c:pt idx="829">
                  <c:v>171.3</c:v>
                </c:pt>
                <c:pt idx="830">
                  <c:v>171.3</c:v>
                </c:pt>
                <c:pt idx="831">
                  <c:v>171.3</c:v>
                </c:pt>
                <c:pt idx="832">
                  <c:v>171.3</c:v>
                </c:pt>
                <c:pt idx="833">
                  <c:v>171.2</c:v>
                </c:pt>
                <c:pt idx="834">
                  <c:v>171.3</c:v>
                </c:pt>
                <c:pt idx="835">
                  <c:v>171.3</c:v>
                </c:pt>
                <c:pt idx="836">
                  <c:v>171.3</c:v>
                </c:pt>
                <c:pt idx="837">
                  <c:v>171.3</c:v>
                </c:pt>
                <c:pt idx="838">
                  <c:v>171.3</c:v>
                </c:pt>
                <c:pt idx="839">
                  <c:v>171.3</c:v>
                </c:pt>
                <c:pt idx="840">
                  <c:v>171.3</c:v>
                </c:pt>
                <c:pt idx="841">
                  <c:v>171.3</c:v>
                </c:pt>
                <c:pt idx="842">
                  <c:v>171.3</c:v>
                </c:pt>
                <c:pt idx="843">
                  <c:v>171.3</c:v>
                </c:pt>
                <c:pt idx="844">
                  <c:v>171.3</c:v>
                </c:pt>
                <c:pt idx="845">
                  <c:v>171.3</c:v>
                </c:pt>
                <c:pt idx="846">
                  <c:v>171.3</c:v>
                </c:pt>
                <c:pt idx="847">
                  <c:v>171.3</c:v>
                </c:pt>
                <c:pt idx="848">
                  <c:v>171.3</c:v>
                </c:pt>
                <c:pt idx="849">
                  <c:v>171.3</c:v>
                </c:pt>
                <c:pt idx="850">
                  <c:v>171.3</c:v>
                </c:pt>
                <c:pt idx="851">
                  <c:v>171.3</c:v>
                </c:pt>
                <c:pt idx="852">
                  <c:v>171.3</c:v>
                </c:pt>
                <c:pt idx="853">
                  <c:v>171.3</c:v>
                </c:pt>
                <c:pt idx="854">
                  <c:v>171.3</c:v>
                </c:pt>
                <c:pt idx="855">
                  <c:v>171.3</c:v>
                </c:pt>
                <c:pt idx="856">
                  <c:v>171.3</c:v>
                </c:pt>
                <c:pt idx="857">
                  <c:v>171.3</c:v>
                </c:pt>
                <c:pt idx="858">
                  <c:v>171.3</c:v>
                </c:pt>
                <c:pt idx="859">
                  <c:v>171.3</c:v>
                </c:pt>
                <c:pt idx="860">
                  <c:v>171.3</c:v>
                </c:pt>
                <c:pt idx="861">
                  <c:v>171.3</c:v>
                </c:pt>
                <c:pt idx="862">
                  <c:v>171.4</c:v>
                </c:pt>
                <c:pt idx="863">
                  <c:v>171.3</c:v>
                </c:pt>
                <c:pt idx="864">
                  <c:v>171.3</c:v>
                </c:pt>
                <c:pt idx="865">
                  <c:v>171.3</c:v>
                </c:pt>
                <c:pt idx="866">
                  <c:v>171.3</c:v>
                </c:pt>
                <c:pt idx="867">
                  <c:v>171.3</c:v>
                </c:pt>
                <c:pt idx="868">
                  <c:v>171.3</c:v>
                </c:pt>
                <c:pt idx="869">
                  <c:v>171.3</c:v>
                </c:pt>
                <c:pt idx="870">
                  <c:v>171.3</c:v>
                </c:pt>
                <c:pt idx="871">
                  <c:v>171.3</c:v>
                </c:pt>
                <c:pt idx="872">
                  <c:v>171.3</c:v>
                </c:pt>
                <c:pt idx="873">
                  <c:v>171.3</c:v>
                </c:pt>
                <c:pt idx="874">
                  <c:v>171.3</c:v>
                </c:pt>
                <c:pt idx="875">
                  <c:v>171.4</c:v>
                </c:pt>
                <c:pt idx="876">
                  <c:v>171.3</c:v>
                </c:pt>
                <c:pt idx="877">
                  <c:v>171.3</c:v>
                </c:pt>
                <c:pt idx="878">
                  <c:v>171.3</c:v>
                </c:pt>
                <c:pt idx="879">
                  <c:v>171.3</c:v>
                </c:pt>
                <c:pt idx="880">
                  <c:v>171.3</c:v>
                </c:pt>
                <c:pt idx="881">
                  <c:v>171.3</c:v>
                </c:pt>
                <c:pt idx="882">
                  <c:v>171.3</c:v>
                </c:pt>
                <c:pt idx="883">
                  <c:v>171.3</c:v>
                </c:pt>
                <c:pt idx="884">
                  <c:v>171.3</c:v>
                </c:pt>
                <c:pt idx="885">
                  <c:v>171.3</c:v>
                </c:pt>
                <c:pt idx="886">
                  <c:v>171.3</c:v>
                </c:pt>
                <c:pt idx="887">
                  <c:v>171.3</c:v>
                </c:pt>
                <c:pt idx="888">
                  <c:v>171.3</c:v>
                </c:pt>
                <c:pt idx="889">
                  <c:v>171.3</c:v>
                </c:pt>
                <c:pt idx="890">
                  <c:v>171.3</c:v>
                </c:pt>
                <c:pt idx="891">
                  <c:v>171.3</c:v>
                </c:pt>
                <c:pt idx="892">
                  <c:v>171.3</c:v>
                </c:pt>
                <c:pt idx="893">
                  <c:v>171.3</c:v>
                </c:pt>
                <c:pt idx="894">
                  <c:v>171.3</c:v>
                </c:pt>
                <c:pt idx="895">
                  <c:v>171.3</c:v>
                </c:pt>
                <c:pt idx="896">
                  <c:v>171.3</c:v>
                </c:pt>
                <c:pt idx="897">
                  <c:v>171.3</c:v>
                </c:pt>
                <c:pt idx="898">
                  <c:v>171.3</c:v>
                </c:pt>
                <c:pt idx="899">
                  <c:v>171.3</c:v>
                </c:pt>
                <c:pt idx="900">
                  <c:v>171.3</c:v>
                </c:pt>
                <c:pt idx="901">
                  <c:v>171.3</c:v>
                </c:pt>
                <c:pt idx="902">
                  <c:v>171.3</c:v>
                </c:pt>
                <c:pt idx="903">
                  <c:v>171.3</c:v>
                </c:pt>
                <c:pt idx="904">
                  <c:v>171.3</c:v>
                </c:pt>
                <c:pt idx="905">
                  <c:v>171.3</c:v>
                </c:pt>
                <c:pt idx="906">
                  <c:v>171.3</c:v>
                </c:pt>
                <c:pt idx="907">
                  <c:v>171.3</c:v>
                </c:pt>
                <c:pt idx="908">
                  <c:v>171.3</c:v>
                </c:pt>
                <c:pt idx="909">
                  <c:v>171.3</c:v>
                </c:pt>
                <c:pt idx="910">
                  <c:v>171.3</c:v>
                </c:pt>
                <c:pt idx="911">
                  <c:v>171.3</c:v>
                </c:pt>
                <c:pt idx="912">
                  <c:v>171.3</c:v>
                </c:pt>
                <c:pt idx="913">
                  <c:v>171.3</c:v>
                </c:pt>
                <c:pt idx="914">
                  <c:v>171.3</c:v>
                </c:pt>
                <c:pt idx="915">
                  <c:v>171.3</c:v>
                </c:pt>
                <c:pt idx="916">
                  <c:v>171.3</c:v>
                </c:pt>
                <c:pt idx="917">
                  <c:v>171.3</c:v>
                </c:pt>
                <c:pt idx="918">
                  <c:v>171.3</c:v>
                </c:pt>
                <c:pt idx="919">
                  <c:v>171.2</c:v>
                </c:pt>
                <c:pt idx="920">
                  <c:v>171.3</c:v>
                </c:pt>
                <c:pt idx="921">
                  <c:v>171.2</c:v>
                </c:pt>
                <c:pt idx="922">
                  <c:v>171.3</c:v>
                </c:pt>
                <c:pt idx="923">
                  <c:v>171.2</c:v>
                </c:pt>
                <c:pt idx="924">
                  <c:v>171.3</c:v>
                </c:pt>
                <c:pt idx="925">
                  <c:v>171.2</c:v>
                </c:pt>
                <c:pt idx="926">
                  <c:v>171.3</c:v>
                </c:pt>
                <c:pt idx="927">
                  <c:v>171.3</c:v>
                </c:pt>
                <c:pt idx="928">
                  <c:v>171.3</c:v>
                </c:pt>
                <c:pt idx="929">
                  <c:v>171.3</c:v>
                </c:pt>
                <c:pt idx="930">
                  <c:v>171.3</c:v>
                </c:pt>
                <c:pt idx="931">
                  <c:v>171.3</c:v>
                </c:pt>
                <c:pt idx="932">
                  <c:v>171.3</c:v>
                </c:pt>
                <c:pt idx="933">
                  <c:v>171.3</c:v>
                </c:pt>
                <c:pt idx="934">
                  <c:v>171.3</c:v>
                </c:pt>
                <c:pt idx="935">
                  <c:v>171.3</c:v>
                </c:pt>
                <c:pt idx="936">
                  <c:v>171.3</c:v>
                </c:pt>
                <c:pt idx="937">
                  <c:v>171.3</c:v>
                </c:pt>
                <c:pt idx="938">
                  <c:v>171.3</c:v>
                </c:pt>
                <c:pt idx="939">
                  <c:v>171.3</c:v>
                </c:pt>
                <c:pt idx="940">
                  <c:v>171.3</c:v>
                </c:pt>
                <c:pt idx="941">
                  <c:v>171.3</c:v>
                </c:pt>
                <c:pt idx="942">
                  <c:v>171.3</c:v>
                </c:pt>
                <c:pt idx="943">
                  <c:v>171.3</c:v>
                </c:pt>
                <c:pt idx="944">
                  <c:v>171.3</c:v>
                </c:pt>
                <c:pt idx="945">
                  <c:v>171.3</c:v>
                </c:pt>
                <c:pt idx="946">
                  <c:v>171.3</c:v>
                </c:pt>
                <c:pt idx="947">
                  <c:v>171.3</c:v>
                </c:pt>
                <c:pt idx="948">
                  <c:v>171.3</c:v>
                </c:pt>
                <c:pt idx="949">
                  <c:v>171.3</c:v>
                </c:pt>
                <c:pt idx="950">
                  <c:v>171.3</c:v>
                </c:pt>
                <c:pt idx="951">
                  <c:v>171.3</c:v>
                </c:pt>
                <c:pt idx="952">
                  <c:v>171.3</c:v>
                </c:pt>
                <c:pt idx="953">
                  <c:v>171.3</c:v>
                </c:pt>
                <c:pt idx="954">
                  <c:v>171.4</c:v>
                </c:pt>
                <c:pt idx="955">
                  <c:v>171.3</c:v>
                </c:pt>
                <c:pt idx="956">
                  <c:v>171.3</c:v>
                </c:pt>
                <c:pt idx="957">
                  <c:v>171.3</c:v>
                </c:pt>
                <c:pt idx="958">
                  <c:v>171.4</c:v>
                </c:pt>
                <c:pt idx="959">
                  <c:v>171.4</c:v>
                </c:pt>
                <c:pt idx="960">
                  <c:v>171.4</c:v>
                </c:pt>
                <c:pt idx="961">
                  <c:v>171.4</c:v>
                </c:pt>
                <c:pt idx="962">
                  <c:v>171.4</c:v>
                </c:pt>
                <c:pt idx="963">
                  <c:v>171.4</c:v>
                </c:pt>
                <c:pt idx="964">
                  <c:v>171.4</c:v>
                </c:pt>
                <c:pt idx="965">
                  <c:v>171.4</c:v>
                </c:pt>
                <c:pt idx="966">
                  <c:v>171.4</c:v>
                </c:pt>
                <c:pt idx="967">
                  <c:v>171.4</c:v>
                </c:pt>
                <c:pt idx="968">
                  <c:v>171.4</c:v>
                </c:pt>
                <c:pt idx="969">
                  <c:v>171.4</c:v>
                </c:pt>
                <c:pt idx="970">
                  <c:v>171.4</c:v>
                </c:pt>
                <c:pt idx="971">
                  <c:v>171.4</c:v>
                </c:pt>
                <c:pt idx="972">
                  <c:v>171.4</c:v>
                </c:pt>
                <c:pt idx="973">
                  <c:v>171.4</c:v>
                </c:pt>
                <c:pt idx="974">
                  <c:v>171.4</c:v>
                </c:pt>
                <c:pt idx="975">
                  <c:v>171.4</c:v>
                </c:pt>
                <c:pt idx="976">
                  <c:v>171.4</c:v>
                </c:pt>
                <c:pt idx="977">
                  <c:v>171.4</c:v>
                </c:pt>
                <c:pt idx="978">
                  <c:v>171.4</c:v>
                </c:pt>
                <c:pt idx="979">
                  <c:v>171.4</c:v>
                </c:pt>
                <c:pt idx="980">
                  <c:v>171.4</c:v>
                </c:pt>
                <c:pt idx="981">
                  <c:v>171.4</c:v>
                </c:pt>
                <c:pt idx="982">
                  <c:v>171.4</c:v>
                </c:pt>
                <c:pt idx="983">
                  <c:v>171.4</c:v>
                </c:pt>
                <c:pt idx="984">
                  <c:v>171.4</c:v>
                </c:pt>
                <c:pt idx="985">
                  <c:v>171.4</c:v>
                </c:pt>
                <c:pt idx="986">
                  <c:v>171.4</c:v>
                </c:pt>
                <c:pt idx="987">
                  <c:v>171.4</c:v>
                </c:pt>
                <c:pt idx="988">
                  <c:v>171.4</c:v>
                </c:pt>
                <c:pt idx="989">
                  <c:v>171.4</c:v>
                </c:pt>
                <c:pt idx="990">
                  <c:v>171.4</c:v>
                </c:pt>
                <c:pt idx="991">
                  <c:v>171.4</c:v>
                </c:pt>
                <c:pt idx="992">
                  <c:v>171.4</c:v>
                </c:pt>
                <c:pt idx="993">
                  <c:v>171.4</c:v>
                </c:pt>
                <c:pt idx="994">
                  <c:v>171.4</c:v>
                </c:pt>
                <c:pt idx="995">
                  <c:v>171.4</c:v>
                </c:pt>
                <c:pt idx="996">
                  <c:v>171.4</c:v>
                </c:pt>
                <c:pt idx="997">
                  <c:v>171.4</c:v>
                </c:pt>
                <c:pt idx="998">
                  <c:v>171.4</c:v>
                </c:pt>
                <c:pt idx="999">
                  <c:v>171.4</c:v>
                </c:pt>
                <c:pt idx="1000">
                  <c:v>171.4</c:v>
                </c:pt>
                <c:pt idx="1001">
                  <c:v>171.4</c:v>
                </c:pt>
                <c:pt idx="1002">
                  <c:v>171.4</c:v>
                </c:pt>
                <c:pt idx="1003">
                  <c:v>171.4</c:v>
                </c:pt>
                <c:pt idx="1004">
                  <c:v>171.4</c:v>
                </c:pt>
                <c:pt idx="1005">
                  <c:v>171.4</c:v>
                </c:pt>
                <c:pt idx="1006">
                  <c:v>171.4</c:v>
                </c:pt>
                <c:pt idx="1007">
                  <c:v>171.4</c:v>
                </c:pt>
                <c:pt idx="1008">
                  <c:v>171.4</c:v>
                </c:pt>
                <c:pt idx="1009">
                  <c:v>171.4</c:v>
                </c:pt>
                <c:pt idx="1010">
                  <c:v>171.4</c:v>
                </c:pt>
                <c:pt idx="1011">
                  <c:v>171.4</c:v>
                </c:pt>
                <c:pt idx="1012">
                  <c:v>171.3</c:v>
                </c:pt>
                <c:pt idx="1013">
                  <c:v>171.4</c:v>
                </c:pt>
                <c:pt idx="1014">
                  <c:v>171.4</c:v>
                </c:pt>
                <c:pt idx="1015">
                  <c:v>171.3</c:v>
                </c:pt>
                <c:pt idx="1016">
                  <c:v>171.3</c:v>
                </c:pt>
                <c:pt idx="1017">
                  <c:v>171.4</c:v>
                </c:pt>
                <c:pt idx="1018">
                  <c:v>171.3</c:v>
                </c:pt>
                <c:pt idx="1019">
                  <c:v>171.3</c:v>
                </c:pt>
                <c:pt idx="1020">
                  <c:v>171.3</c:v>
                </c:pt>
                <c:pt idx="1021">
                  <c:v>171.3</c:v>
                </c:pt>
                <c:pt idx="1022">
                  <c:v>171.3</c:v>
                </c:pt>
                <c:pt idx="1023">
                  <c:v>171.3</c:v>
                </c:pt>
                <c:pt idx="1024">
                  <c:v>171.3</c:v>
                </c:pt>
                <c:pt idx="1025">
                  <c:v>171.3</c:v>
                </c:pt>
                <c:pt idx="1026">
                  <c:v>171.3</c:v>
                </c:pt>
                <c:pt idx="1027">
                  <c:v>171.3</c:v>
                </c:pt>
                <c:pt idx="1028">
                  <c:v>171.3</c:v>
                </c:pt>
                <c:pt idx="1029">
                  <c:v>171.3</c:v>
                </c:pt>
                <c:pt idx="1030">
                  <c:v>171.3</c:v>
                </c:pt>
                <c:pt idx="1031">
                  <c:v>171.3</c:v>
                </c:pt>
                <c:pt idx="1032">
                  <c:v>171.3</c:v>
                </c:pt>
                <c:pt idx="1033">
                  <c:v>171.3</c:v>
                </c:pt>
                <c:pt idx="1034">
                  <c:v>171.3</c:v>
                </c:pt>
                <c:pt idx="1035">
                  <c:v>171.3</c:v>
                </c:pt>
                <c:pt idx="1036">
                  <c:v>171.3</c:v>
                </c:pt>
                <c:pt idx="1037">
                  <c:v>171.3</c:v>
                </c:pt>
                <c:pt idx="1038">
                  <c:v>171.3</c:v>
                </c:pt>
                <c:pt idx="1039">
                  <c:v>171.3</c:v>
                </c:pt>
                <c:pt idx="1040">
                  <c:v>171.3</c:v>
                </c:pt>
                <c:pt idx="1041">
                  <c:v>171.3</c:v>
                </c:pt>
                <c:pt idx="1042">
                  <c:v>171.3</c:v>
                </c:pt>
                <c:pt idx="1043">
                  <c:v>171.3</c:v>
                </c:pt>
                <c:pt idx="1044">
                  <c:v>171.3</c:v>
                </c:pt>
                <c:pt idx="1045">
                  <c:v>171.3</c:v>
                </c:pt>
                <c:pt idx="1046">
                  <c:v>171.3</c:v>
                </c:pt>
                <c:pt idx="1047">
                  <c:v>171.3</c:v>
                </c:pt>
                <c:pt idx="1048">
                  <c:v>171.4</c:v>
                </c:pt>
                <c:pt idx="1049">
                  <c:v>171.4</c:v>
                </c:pt>
                <c:pt idx="1050">
                  <c:v>171.3</c:v>
                </c:pt>
                <c:pt idx="1051">
                  <c:v>171.4</c:v>
                </c:pt>
                <c:pt idx="1052">
                  <c:v>171.4</c:v>
                </c:pt>
                <c:pt idx="1053">
                  <c:v>171.4</c:v>
                </c:pt>
                <c:pt idx="1054">
                  <c:v>171.4</c:v>
                </c:pt>
                <c:pt idx="1055">
                  <c:v>171.4</c:v>
                </c:pt>
                <c:pt idx="1056">
                  <c:v>171.4</c:v>
                </c:pt>
                <c:pt idx="1057">
                  <c:v>171.4</c:v>
                </c:pt>
                <c:pt idx="1058">
                  <c:v>171.4</c:v>
                </c:pt>
                <c:pt idx="1059">
                  <c:v>171.4</c:v>
                </c:pt>
                <c:pt idx="1060">
                  <c:v>171.4</c:v>
                </c:pt>
                <c:pt idx="1061">
                  <c:v>171.4</c:v>
                </c:pt>
                <c:pt idx="1062">
                  <c:v>171.4</c:v>
                </c:pt>
                <c:pt idx="1063">
                  <c:v>171.4</c:v>
                </c:pt>
                <c:pt idx="1064">
                  <c:v>171.4</c:v>
                </c:pt>
                <c:pt idx="1065">
                  <c:v>171.4</c:v>
                </c:pt>
                <c:pt idx="1066">
                  <c:v>171.4</c:v>
                </c:pt>
                <c:pt idx="1067">
                  <c:v>171.4</c:v>
                </c:pt>
                <c:pt idx="1068">
                  <c:v>171.4</c:v>
                </c:pt>
                <c:pt idx="1069">
                  <c:v>171.4</c:v>
                </c:pt>
                <c:pt idx="1070">
                  <c:v>171.4</c:v>
                </c:pt>
                <c:pt idx="1071">
                  <c:v>171.4</c:v>
                </c:pt>
                <c:pt idx="1072">
                  <c:v>171.4</c:v>
                </c:pt>
                <c:pt idx="1073">
                  <c:v>171.4</c:v>
                </c:pt>
                <c:pt idx="1074">
                  <c:v>171.5</c:v>
                </c:pt>
                <c:pt idx="1075">
                  <c:v>171.4</c:v>
                </c:pt>
                <c:pt idx="1076">
                  <c:v>171.5</c:v>
                </c:pt>
                <c:pt idx="1077">
                  <c:v>171.5</c:v>
                </c:pt>
                <c:pt idx="1078">
                  <c:v>171.5</c:v>
                </c:pt>
                <c:pt idx="1079">
                  <c:v>171.5</c:v>
                </c:pt>
                <c:pt idx="1080">
                  <c:v>171.5</c:v>
                </c:pt>
                <c:pt idx="1081">
                  <c:v>171.5</c:v>
                </c:pt>
                <c:pt idx="1082">
                  <c:v>171.5</c:v>
                </c:pt>
                <c:pt idx="1083">
                  <c:v>171.5</c:v>
                </c:pt>
                <c:pt idx="1084">
                  <c:v>171.6</c:v>
                </c:pt>
                <c:pt idx="1085">
                  <c:v>171.5</c:v>
                </c:pt>
                <c:pt idx="1086">
                  <c:v>171.5</c:v>
                </c:pt>
                <c:pt idx="1087">
                  <c:v>171.5</c:v>
                </c:pt>
                <c:pt idx="1088">
                  <c:v>171.5</c:v>
                </c:pt>
                <c:pt idx="1089">
                  <c:v>171.5</c:v>
                </c:pt>
                <c:pt idx="1090">
                  <c:v>171.6</c:v>
                </c:pt>
                <c:pt idx="1091">
                  <c:v>171.6</c:v>
                </c:pt>
                <c:pt idx="1092">
                  <c:v>171.5</c:v>
                </c:pt>
                <c:pt idx="1093">
                  <c:v>171.5</c:v>
                </c:pt>
                <c:pt idx="1094">
                  <c:v>171.5</c:v>
                </c:pt>
                <c:pt idx="1095">
                  <c:v>171.6</c:v>
                </c:pt>
                <c:pt idx="1096">
                  <c:v>171.5</c:v>
                </c:pt>
                <c:pt idx="1097">
                  <c:v>171.5</c:v>
                </c:pt>
                <c:pt idx="1098">
                  <c:v>171.5</c:v>
                </c:pt>
                <c:pt idx="1099">
                  <c:v>171.5</c:v>
                </c:pt>
                <c:pt idx="1100">
                  <c:v>171.6</c:v>
                </c:pt>
                <c:pt idx="1101">
                  <c:v>171.6</c:v>
                </c:pt>
                <c:pt idx="1102">
                  <c:v>171.5</c:v>
                </c:pt>
                <c:pt idx="1103">
                  <c:v>171.6</c:v>
                </c:pt>
                <c:pt idx="1104">
                  <c:v>171.5</c:v>
                </c:pt>
                <c:pt idx="1105">
                  <c:v>171.5</c:v>
                </c:pt>
                <c:pt idx="1106">
                  <c:v>171.5</c:v>
                </c:pt>
                <c:pt idx="1107">
                  <c:v>171.5</c:v>
                </c:pt>
                <c:pt idx="1108">
                  <c:v>171.5</c:v>
                </c:pt>
                <c:pt idx="1109">
                  <c:v>171.5</c:v>
                </c:pt>
                <c:pt idx="1110">
                  <c:v>171.5</c:v>
                </c:pt>
                <c:pt idx="1111">
                  <c:v>171.5</c:v>
                </c:pt>
                <c:pt idx="1112">
                  <c:v>171.5</c:v>
                </c:pt>
                <c:pt idx="1113">
                  <c:v>171.5</c:v>
                </c:pt>
                <c:pt idx="1114">
                  <c:v>171.5</c:v>
                </c:pt>
                <c:pt idx="1115">
                  <c:v>171.5</c:v>
                </c:pt>
                <c:pt idx="1116">
                  <c:v>171.5</c:v>
                </c:pt>
                <c:pt idx="1117">
                  <c:v>171.5</c:v>
                </c:pt>
                <c:pt idx="1118">
                  <c:v>171.5</c:v>
                </c:pt>
                <c:pt idx="1119">
                  <c:v>171.5</c:v>
                </c:pt>
                <c:pt idx="1120">
                  <c:v>171.5</c:v>
                </c:pt>
                <c:pt idx="1121">
                  <c:v>171.5</c:v>
                </c:pt>
                <c:pt idx="1122">
                  <c:v>171.5</c:v>
                </c:pt>
                <c:pt idx="1123">
                  <c:v>171.5</c:v>
                </c:pt>
                <c:pt idx="1124">
                  <c:v>171.5</c:v>
                </c:pt>
                <c:pt idx="1125">
                  <c:v>171.5</c:v>
                </c:pt>
                <c:pt idx="1126">
                  <c:v>171.5</c:v>
                </c:pt>
                <c:pt idx="1127">
                  <c:v>171.4</c:v>
                </c:pt>
                <c:pt idx="1128">
                  <c:v>171.4</c:v>
                </c:pt>
                <c:pt idx="1129">
                  <c:v>171.5</c:v>
                </c:pt>
                <c:pt idx="1130">
                  <c:v>171.4</c:v>
                </c:pt>
                <c:pt idx="1131">
                  <c:v>171.4</c:v>
                </c:pt>
                <c:pt idx="1132">
                  <c:v>171.4</c:v>
                </c:pt>
                <c:pt idx="1133">
                  <c:v>171.4</c:v>
                </c:pt>
                <c:pt idx="1134">
                  <c:v>171.4</c:v>
                </c:pt>
                <c:pt idx="1135">
                  <c:v>171.4</c:v>
                </c:pt>
                <c:pt idx="1136">
                  <c:v>171.4</c:v>
                </c:pt>
                <c:pt idx="1137">
                  <c:v>171.4</c:v>
                </c:pt>
                <c:pt idx="1138">
                  <c:v>171.4</c:v>
                </c:pt>
                <c:pt idx="1139">
                  <c:v>171.4</c:v>
                </c:pt>
                <c:pt idx="1140">
                  <c:v>171.4</c:v>
                </c:pt>
                <c:pt idx="1141">
                  <c:v>171.4</c:v>
                </c:pt>
                <c:pt idx="1142">
                  <c:v>171.4</c:v>
                </c:pt>
                <c:pt idx="1143">
                  <c:v>171.4</c:v>
                </c:pt>
                <c:pt idx="1144">
                  <c:v>171.4</c:v>
                </c:pt>
                <c:pt idx="1145">
                  <c:v>171.4</c:v>
                </c:pt>
                <c:pt idx="1146">
                  <c:v>171.4</c:v>
                </c:pt>
                <c:pt idx="1147">
                  <c:v>171.4</c:v>
                </c:pt>
                <c:pt idx="1148">
                  <c:v>171.4</c:v>
                </c:pt>
                <c:pt idx="1149">
                  <c:v>171.4</c:v>
                </c:pt>
                <c:pt idx="1150">
                  <c:v>171.4</c:v>
                </c:pt>
                <c:pt idx="1151">
                  <c:v>171.4</c:v>
                </c:pt>
                <c:pt idx="1152">
                  <c:v>171.4</c:v>
                </c:pt>
                <c:pt idx="1153">
                  <c:v>171.4</c:v>
                </c:pt>
                <c:pt idx="1154">
                  <c:v>171.4</c:v>
                </c:pt>
                <c:pt idx="1155">
                  <c:v>171.4</c:v>
                </c:pt>
                <c:pt idx="1156">
                  <c:v>171.4</c:v>
                </c:pt>
                <c:pt idx="1157">
                  <c:v>171.4</c:v>
                </c:pt>
                <c:pt idx="1158">
                  <c:v>171.4</c:v>
                </c:pt>
                <c:pt idx="1159">
                  <c:v>171.4</c:v>
                </c:pt>
                <c:pt idx="1160">
                  <c:v>171.4</c:v>
                </c:pt>
                <c:pt idx="1161">
                  <c:v>171.4</c:v>
                </c:pt>
                <c:pt idx="1162">
                  <c:v>171.4</c:v>
                </c:pt>
                <c:pt idx="1163">
                  <c:v>171.4</c:v>
                </c:pt>
                <c:pt idx="1164">
                  <c:v>171.4</c:v>
                </c:pt>
                <c:pt idx="1165">
                  <c:v>171.4</c:v>
                </c:pt>
                <c:pt idx="1166">
                  <c:v>171.4</c:v>
                </c:pt>
                <c:pt idx="1167">
                  <c:v>171.4</c:v>
                </c:pt>
                <c:pt idx="1168">
                  <c:v>171.4</c:v>
                </c:pt>
                <c:pt idx="1169">
                  <c:v>171.4</c:v>
                </c:pt>
                <c:pt idx="1170">
                  <c:v>171.4</c:v>
                </c:pt>
                <c:pt idx="1171">
                  <c:v>171.4</c:v>
                </c:pt>
                <c:pt idx="1172">
                  <c:v>171.4</c:v>
                </c:pt>
                <c:pt idx="1173">
                  <c:v>171.4</c:v>
                </c:pt>
                <c:pt idx="1174">
                  <c:v>171.4</c:v>
                </c:pt>
                <c:pt idx="1175">
                  <c:v>171.4</c:v>
                </c:pt>
                <c:pt idx="1176">
                  <c:v>171.5</c:v>
                </c:pt>
                <c:pt idx="1177">
                  <c:v>171.4</c:v>
                </c:pt>
                <c:pt idx="1178">
                  <c:v>171.5</c:v>
                </c:pt>
                <c:pt idx="1179">
                  <c:v>171.4</c:v>
                </c:pt>
                <c:pt idx="1180">
                  <c:v>171.5</c:v>
                </c:pt>
                <c:pt idx="1181">
                  <c:v>171.5</c:v>
                </c:pt>
                <c:pt idx="1182">
                  <c:v>171.5</c:v>
                </c:pt>
                <c:pt idx="1183">
                  <c:v>171.4</c:v>
                </c:pt>
                <c:pt idx="1184">
                  <c:v>171.5</c:v>
                </c:pt>
                <c:pt idx="1185">
                  <c:v>171.5</c:v>
                </c:pt>
                <c:pt idx="1186">
                  <c:v>171.4</c:v>
                </c:pt>
                <c:pt idx="1187">
                  <c:v>171.5</c:v>
                </c:pt>
                <c:pt idx="1188">
                  <c:v>171.5</c:v>
                </c:pt>
                <c:pt idx="1189">
                  <c:v>171.5</c:v>
                </c:pt>
                <c:pt idx="1190">
                  <c:v>171.5</c:v>
                </c:pt>
                <c:pt idx="1191">
                  <c:v>171.4</c:v>
                </c:pt>
                <c:pt idx="1192">
                  <c:v>171.5</c:v>
                </c:pt>
                <c:pt idx="1193">
                  <c:v>171.5</c:v>
                </c:pt>
                <c:pt idx="1194">
                  <c:v>171.4</c:v>
                </c:pt>
                <c:pt idx="1195">
                  <c:v>171.5</c:v>
                </c:pt>
                <c:pt idx="1196">
                  <c:v>171.4</c:v>
                </c:pt>
                <c:pt idx="1197">
                  <c:v>171.5</c:v>
                </c:pt>
                <c:pt idx="1198">
                  <c:v>171.5</c:v>
                </c:pt>
                <c:pt idx="1199">
                  <c:v>171.4</c:v>
                </c:pt>
                <c:pt idx="1200">
                  <c:v>171.5</c:v>
                </c:pt>
                <c:pt idx="1201">
                  <c:v>171.4</c:v>
                </c:pt>
                <c:pt idx="1202">
                  <c:v>171.4</c:v>
                </c:pt>
                <c:pt idx="1203">
                  <c:v>171.4</c:v>
                </c:pt>
                <c:pt idx="1204">
                  <c:v>171.4</c:v>
                </c:pt>
                <c:pt idx="1205">
                  <c:v>171.4</c:v>
                </c:pt>
                <c:pt idx="1206">
                  <c:v>171.4</c:v>
                </c:pt>
                <c:pt idx="1207">
                  <c:v>171.4</c:v>
                </c:pt>
                <c:pt idx="1208">
                  <c:v>171.4</c:v>
                </c:pt>
                <c:pt idx="1209">
                  <c:v>171.4</c:v>
                </c:pt>
                <c:pt idx="1210">
                  <c:v>171.4</c:v>
                </c:pt>
                <c:pt idx="1211">
                  <c:v>171.4</c:v>
                </c:pt>
                <c:pt idx="1212">
                  <c:v>171.4</c:v>
                </c:pt>
                <c:pt idx="1213">
                  <c:v>171.4</c:v>
                </c:pt>
                <c:pt idx="1214">
                  <c:v>171.4</c:v>
                </c:pt>
                <c:pt idx="1215">
                  <c:v>171.4</c:v>
                </c:pt>
                <c:pt idx="1216">
                  <c:v>171.4</c:v>
                </c:pt>
                <c:pt idx="1217">
                  <c:v>171.4</c:v>
                </c:pt>
                <c:pt idx="1218">
                  <c:v>171.4</c:v>
                </c:pt>
                <c:pt idx="1219">
                  <c:v>171.4</c:v>
                </c:pt>
                <c:pt idx="1220">
                  <c:v>171.4</c:v>
                </c:pt>
                <c:pt idx="1221">
                  <c:v>171.4</c:v>
                </c:pt>
                <c:pt idx="1222">
                  <c:v>171.4</c:v>
                </c:pt>
                <c:pt idx="1223">
                  <c:v>171.4</c:v>
                </c:pt>
                <c:pt idx="1224">
                  <c:v>171.4</c:v>
                </c:pt>
                <c:pt idx="1225">
                  <c:v>171.4</c:v>
                </c:pt>
                <c:pt idx="1226">
                  <c:v>171.4</c:v>
                </c:pt>
                <c:pt idx="1227">
                  <c:v>171.4</c:v>
                </c:pt>
                <c:pt idx="1228">
                  <c:v>171.4</c:v>
                </c:pt>
                <c:pt idx="1229">
                  <c:v>171.4</c:v>
                </c:pt>
                <c:pt idx="1230">
                  <c:v>171.4</c:v>
                </c:pt>
                <c:pt idx="1231">
                  <c:v>171.4</c:v>
                </c:pt>
                <c:pt idx="1232">
                  <c:v>171.4</c:v>
                </c:pt>
                <c:pt idx="1233">
                  <c:v>171.4</c:v>
                </c:pt>
                <c:pt idx="1234">
                  <c:v>171.4</c:v>
                </c:pt>
                <c:pt idx="1235">
                  <c:v>171.4</c:v>
                </c:pt>
                <c:pt idx="1236">
                  <c:v>171.4</c:v>
                </c:pt>
                <c:pt idx="1237">
                  <c:v>171.4</c:v>
                </c:pt>
                <c:pt idx="1238">
                  <c:v>171.4</c:v>
                </c:pt>
                <c:pt idx="1239">
                  <c:v>171.4</c:v>
                </c:pt>
                <c:pt idx="1240">
                  <c:v>171.4</c:v>
                </c:pt>
                <c:pt idx="1241">
                  <c:v>171.4</c:v>
                </c:pt>
                <c:pt idx="1242">
                  <c:v>171.4</c:v>
                </c:pt>
                <c:pt idx="1243">
                  <c:v>171.4</c:v>
                </c:pt>
                <c:pt idx="1244">
                  <c:v>171.4</c:v>
                </c:pt>
                <c:pt idx="1245">
                  <c:v>171.4</c:v>
                </c:pt>
                <c:pt idx="1246">
                  <c:v>171.4</c:v>
                </c:pt>
                <c:pt idx="1247">
                  <c:v>171.4</c:v>
                </c:pt>
                <c:pt idx="1248">
                  <c:v>171.4</c:v>
                </c:pt>
                <c:pt idx="1249">
                  <c:v>171.4</c:v>
                </c:pt>
                <c:pt idx="1250">
                  <c:v>171.4</c:v>
                </c:pt>
                <c:pt idx="1251">
                  <c:v>171.4</c:v>
                </c:pt>
                <c:pt idx="1252">
                  <c:v>171.4</c:v>
                </c:pt>
                <c:pt idx="1253">
                  <c:v>171.4</c:v>
                </c:pt>
                <c:pt idx="1254">
                  <c:v>171.4</c:v>
                </c:pt>
                <c:pt idx="1255">
                  <c:v>171.4</c:v>
                </c:pt>
                <c:pt idx="1256">
                  <c:v>171.4</c:v>
                </c:pt>
                <c:pt idx="1257">
                  <c:v>171.4</c:v>
                </c:pt>
                <c:pt idx="1258">
                  <c:v>171.4</c:v>
                </c:pt>
                <c:pt idx="1259">
                  <c:v>171.4</c:v>
                </c:pt>
                <c:pt idx="1260">
                  <c:v>171.4</c:v>
                </c:pt>
                <c:pt idx="1261">
                  <c:v>171.4</c:v>
                </c:pt>
                <c:pt idx="1262">
                  <c:v>171.4</c:v>
                </c:pt>
                <c:pt idx="1263">
                  <c:v>171.4</c:v>
                </c:pt>
                <c:pt idx="1264">
                  <c:v>171.4</c:v>
                </c:pt>
                <c:pt idx="1265">
                  <c:v>171.4</c:v>
                </c:pt>
                <c:pt idx="1266">
                  <c:v>171.4</c:v>
                </c:pt>
                <c:pt idx="1267">
                  <c:v>171.4</c:v>
                </c:pt>
                <c:pt idx="1268">
                  <c:v>171.4</c:v>
                </c:pt>
                <c:pt idx="1269">
                  <c:v>171.4</c:v>
                </c:pt>
                <c:pt idx="1270">
                  <c:v>171.4</c:v>
                </c:pt>
                <c:pt idx="1271">
                  <c:v>171.5</c:v>
                </c:pt>
                <c:pt idx="1272">
                  <c:v>171.4</c:v>
                </c:pt>
                <c:pt idx="1273">
                  <c:v>171.4</c:v>
                </c:pt>
                <c:pt idx="1274">
                  <c:v>171.4</c:v>
                </c:pt>
                <c:pt idx="1275">
                  <c:v>171.4</c:v>
                </c:pt>
                <c:pt idx="1276">
                  <c:v>171.5</c:v>
                </c:pt>
                <c:pt idx="1277">
                  <c:v>171.5</c:v>
                </c:pt>
                <c:pt idx="1278">
                  <c:v>171.4</c:v>
                </c:pt>
                <c:pt idx="1279">
                  <c:v>171.5</c:v>
                </c:pt>
                <c:pt idx="1280">
                  <c:v>171.5</c:v>
                </c:pt>
                <c:pt idx="1281">
                  <c:v>171.5</c:v>
                </c:pt>
                <c:pt idx="1282">
                  <c:v>171.5</c:v>
                </c:pt>
                <c:pt idx="1283">
                  <c:v>171.5</c:v>
                </c:pt>
                <c:pt idx="1284">
                  <c:v>171.5</c:v>
                </c:pt>
                <c:pt idx="1285">
                  <c:v>171.4</c:v>
                </c:pt>
                <c:pt idx="1286">
                  <c:v>171.5</c:v>
                </c:pt>
                <c:pt idx="1287">
                  <c:v>171.4</c:v>
                </c:pt>
                <c:pt idx="1288">
                  <c:v>171.5</c:v>
                </c:pt>
                <c:pt idx="1289">
                  <c:v>171.5</c:v>
                </c:pt>
                <c:pt idx="1290">
                  <c:v>171.5</c:v>
                </c:pt>
                <c:pt idx="1291">
                  <c:v>171.5</c:v>
                </c:pt>
                <c:pt idx="1292">
                  <c:v>171.4</c:v>
                </c:pt>
                <c:pt idx="1293">
                  <c:v>171.5</c:v>
                </c:pt>
                <c:pt idx="1294">
                  <c:v>171.4</c:v>
                </c:pt>
                <c:pt idx="1295">
                  <c:v>171.4</c:v>
                </c:pt>
                <c:pt idx="1296">
                  <c:v>171.4</c:v>
                </c:pt>
                <c:pt idx="1297">
                  <c:v>171.4</c:v>
                </c:pt>
                <c:pt idx="1298">
                  <c:v>171.4</c:v>
                </c:pt>
                <c:pt idx="1299">
                  <c:v>171.4</c:v>
                </c:pt>
                <c:pt idx="1300">
                  <c:v>171.4</c:v>
                </c:pt>
                <c:pt idx="1301">
                  <c:v>171.4</c:v>
                </c:pt>
                <c:pt idx="1302">
                  <c:v>171.4</c:v>
                </c:pt>
                <c:pt idx="1303">
                  <c:v>171.4</c:v>
                </c:pt>
                <c:pt idx="1304">
                  <c:v>171.4</c:v>
                </c:pt>
                <c:pt idx="1305">
                  <c:v>171.4</c:v>
                </c:pt>
                <c:pt idx="1306">
                  <c:v>171.4</c:v>
                </c:pt>
                <c:pt idx="1307">
                  <c:v>171.4</c:v>
                </c:pt>
                <c:pt idx="1308">
                  <c:v>171.4</c:v>
                </c:pt>
                <c:pt idx="1309">
                  <c:v>171.4</c:v>
                </c:pt>
                <c:pt idx="1310">
                  <c:v>171.4</c:v>
                </c:pt>
                <c:pt idx="1311">
                  <c:v>171.4</c:v>
                </c:pt>
                <c:pt idx="1312">
                  <c:v>171.4</c:v>
                </c:pt>
                <c:pt idx="1313">
                  <c:v>171.4</c:v>
                </c:pt>
                <c:pt idx="1314">
                  <c:v>171.4</c:v>
                </c:pt>
                <c:pt idx="1315">
                  <c:v>171.4</c:v>
                </c:pt>
                <c:pt idx="1316">
                  <c:v>171.4</c:v>
                </c:pt>
                <c:pt idx="1317">
                  <c:v>171.4</c:v>
                </c:pt>
                <c:pt idx="1318">
                  <c:v>171.4</c:v>
                </c:pt>
                <c:pt idx="1319">
                  <c:v>171.4</c:v>
                </c:pt>
                <c:pt idx="1320">
                  <c:v>171.4</c:v>
                </c:pt>
                <c:pt idx="1321">
                  <c:v>171.4</c:v>
                </c:pt>
                <c:pt idx="1322">
                  <c:v>171.4</c:v>
                </c:pt>
                <c:pt idx="1323">
                  <c:v>171.4</c:v>
                </c:pt>
                <c:pt idx="1324">
                  <c:v>171.4</c:v>
                </c:pt>
                <c:pt idx="1325">
                  <c:v>171.4</c:v>
                </c:pt>
                <c:pt idx="1326">
                  <c:v>171.4</c:v>
                </c:pt>
                <c:pt idx="1327">
                  <c:v>171.4</c:v>
                </c:pt>
                <c:pt idx="1328">
                  <c:v>171.4</c:v>
                </c:pt>
                <c:pt idx="1329">
                  <c:v>171.4</c:v>
                </c:pt>
                <c:pt idx="1330">
                  <c:v>171.4</c:v>
                </c:pt>
                <c:pt idx="1331">
                  <c:v>171.4</c:v>
                </c:pt>
                <c:pt idx="1332">
                  <c:v>171.4</c:v>
                </c:pt>
                <c:pt idx="1333">
                  <c:v>171.3</c:v>
                </c:pt>
                <c:pt idx="1334">
                  <c:v>171.3</c:v>
                </c:pt>
                <c:pt idx="1335">
                  <c:v>171.4</c:v>
                </c:pt>
                <c:pt idx="1336">
                  <c:v>171.4</c:v>
                </c:pt>
                <c:pt idx="1337">
                  <c:v>171.4</c:v>
                </c:pt>
                <c:pt idx="1338">
                  <c:v>171.4</c:v>
                </c:pt>
                <c:pt idx="1339">
                  <c:v>171.4</c:v>
                </c:pt>
                <c:pt idx="1340">
                  <c:v>171.4</c:v>
                </c:pt>
                <c:pt idx="1341">
                  <c:v>171.4</c:v>
                </c:pt>
                <c:pt idx="1342">
                  <c:v>171.4</c:v>
                </c:pt>
                <c:pt idx="1343">
                  <c:v>171.4</c:v>
                </c:pt>
                <c:pt idx="1344">
                  <c:v>171.4</c:v>
                </c:pt>
                <c:pt idx="1345">
                  <c:v>171.4</c:v>
                </c:pt>
                <c:pt idx="1346">
                  <c:v>171.4</c:v>
                </c:pt>
                <c:pt idx="1347">
                  <c:v>171.4</c:v>
                </c:pt>
                <c:pt idx="1348">
                  <c:v>171.4</c:v>
                </c:pt>
                <c:pt idx="1349">
                  <c:v>171.4</c:v>
                </c:pt>
                <c:pt idx="1350">
                  <c:v>171.4</c:v>
                </c:pt>
                <c:pt idx="1351">
                  <c:v>171.4</c:v>
                </c:pt>
                <c:pt idx="1352">
                  <c:v>171.4</c:v>
                </c:pt>
                <c:pt idx="1353">
                  <c:v>171.4</c:v>
                </c:pt>
                <c:pt idx="1354">
                  <c:v>171.4</c:v>
                </c:pt>
                <c:pt idx="1355">
                  <c:v>171.4</c:v>
                </c:pt>
                <c:pt idx="1356">
                  <c:v>171.4</c:v>
                </c:pt>
                <c:pt idx="1357">
                  <c:v>171.4</c:v>
                </c:pt>
                <c:pt idx="1358">
                  <c:v>171.4</c:v>
                </c:pt>
                <c:pt idx="1359">
                  <c:v>171.4</c:v>
                </c:pt>
                <c:pt idx="1360">
                  <c:v>171.4</c:v>
                </c:pt>
                <c:pt idx="1361">
                  <c:v>171.4</c:v>
                </c:pt>
                <c:pt idx="1362">
                  <c:v>171.4</c:v>
                </c:pt>
                <c:pt idx="1363">
                  <c:v>171.4</c:v>
                </c:pt>
                <c:pt idx="1364">
                  <c:v>171.4</c:v>
                </c:pt>
                <c:pt idx="1365">
                  <c:v>171.4</c:v>
                </c:pt>
                <c:pt idx="1366">
                  <c:v>171.4</c:v>
                </c:pt>
                <c:pt idx="1367">
                  <c:v>171.4</c:v>
                </c:pt>
                <c:pt idx="1368">
                  <c:v>171.5</c:v>
                </c:pt>
                <c:pt idx="1369">
                  <c:v>171.4</c:v>
                </c:pt>
                <c:pt idx="1370">
                  <c:v>171.5</c:v>
                </c:pt>
                <c:pt idx="1371">
                  <c:v>171.4</c:v>
                </c:pt>
                <c:pt idx="1372">
                  <c:v>171.5</c:v>
                </c:pt>
                <c:pt idx="1373">
                  <c:v>171.5</c:v>
                </c:pt>
                <c:pt idx="1374">
                  <c:v>171.5</c:v>
                </c:pt>
                <c:pt idx="1375">
                  <c:v>171.5</c:v>
                </c:pt>
                <c:pt idx="1376">
                  <c:v>171.5</c:v>
                </c:pt>
                <c:pt idx="1377">
                  <c:v>171.5</c:v>
                </c:pt>
                <c:pt idx="1378">
                  <c:v>171.5</c:v>
                </c:pt>
                <c:pt idx="1379">
                  <c:v>171.5</c:v>
                </c:pt>
                <c:pt idx="1380">
                  <c:v>171.5</c:v>
                </c:pt>
                <c:pt idx="1381">
                  <c:v>171.5</c:v>
                </c:pt>
                <c:pt idx="1382">
                  <c:v>171.5</c:v>
                </c:pt>
                <c:pt idx="1383">
                  <c:v>171.5</c:v>
                </c:pt>
                <c:pt idx="1384">
                  <c:v>171.5</c:v>
                </c:pt>
                <c:pt idx="1385">
                  <c:v>171.5</c:v>
                </c:pt>
                <c:pt idx="1386">
                  <c:v>171.5</c:v>
                </c:pt>
                <c:pt idx="1387">
                  <c:v>171.5</c:v>
                </c:pt>
                <c:pt idx="1388">
                  <c:v>171.5</c:v>
                </c:pt>
                <c:pt idx="1389">
                  <c:v>171.5</c:v>
                </c:pt>
                <c:pt idx="1390">
                  <c:v>171.5</c:v>
                </c:pt>
                <c:pt idx="1391">
                  <c:v>171.5</c:v>
                </c:pt>
                <c:pt idx="1392">
                  <c:v>171.5</c:v>
                </c:pt>
                <c:pt idx="1393">
                  <c:v>171.5</c:v>
                </c:pt>
                <c:pt idx="1394">
                  <c:v>171.5</c:v>
                </c:pt>
                <c:pt idx="1395">
                  <c:v>171.5</c:v>
                </c:pt>
                <c:pt idx="1396">
                  <c:v>171.5</c:v>
                </c:pt>
                <c:pt idx="1397">
                  <c:v>171.5</c:v>
                </c:pt>
                <c:pt idx="1398">
                  <c:v>171.5</c:v>
                </c:pt>
                <c:pt idx="1399">
                  <c:v>171.5</c:v>
                </c:pt>
                <c:pt idx="1400">
                  <c:v>171.5</c:v>
                </c:pt>
                <c:pt idx="1401">
                  <c:v>171.5</c:v>
                </c:pt>
                <c:pt idx="1402">
                  <c:v>171.5</c:v>
                </c:pt>
                <c:pt idx="1403">
                  <c:v>171.5</c:v>
                </c:pt>
                <c:pt idx="1404">
                  <c:v>171.5</c:v>
                </c:pt>
                <c:pt idx="1405">
                  <c:v>171.5</c:v>
                </c:pt>
                <c:pt idx="1406">
                  <c:v>171.5</c:v>
                </c:pt>
                <c:pt idx="1407">
                  <c:v>171.5</c:v>
                </c:pt>
                <c:pt idx="1408">
                  <c:v>171.4</c:v>
                </c:pt>
                <c:pt idx="1409">
                  <c:v>171.5</c:v>
                </c:pt>
                <c:pt idx="1410">
                  <c:v>171.4</c:v>
                </c:pt>
                <c:pt idx="1411">
                  <c:v>171.5</c:v>
                </c:pt>
                <c:pt idx="1412">
                  <c:v>171.5</c:v>
                </c:pt>
                <c:pt idx="1413">
                  <c:v>171.4</c:v>
                </c:pt>
                <c:pt idx="1414">
                  <c:v>171.4</c:v>
                </c:pt>
                <c:pt idx="1415">
                  <c:v>171.4</c:v>
                </c:pt>
                <c:pt idx="1416">
                  <c:v>171.4</c:v>
                </c:pt>
                <c:pt idx="1417">
                  <c:v>171.4</c:v>
                </c:pt>
                <c:pt idx="1418">
                  <c:v>171.4</c:v>
                </c:pt>
                <c:pt idx="1419">
                  <c:v>171.4</c:v>
                </c:pt>
                <c:pt idx="1420">
                  <c:v>171.4</c:v>
                </c:pt>
                <c:pt idx="1421">
                  <c:v>171.4</c:v>
                </c:pt>
                <c:pt idx="1422">
                  <c:v>171.4</c:v>
                </c:pt>
                <c:pt idx="1423">
                  <c:v>171.4</c:v>
                </c:pt>
                <c:pt idx="1424">
                  <c:v>171.4</c:v>
                </c:pt>
                <c:pt idx="1425">
                  <c:v>171.4</c:v>
                </c:pt>
                <c:pt idx="1426">
                  <c:v>171.4</c:v>
                </c:pt>
                <c:pt idx="1427">
                  <c:v>171.4</c:v>
                </c:pt>
                <c:pt idx="1428">
                  <c:v>171.4</c:v>
                </c:pt>
                <c:pt idx="1429">
                  <c:v>171.4</c:v>
                </c:pt>
                <c:pt idx="1430">
                  <c:v>171.4</c:v>
                </c:pt>
                <c:pt idx="1431">
                  <c:v>171.4</c:v>
                </c:pt>
                <c:pt idx="1432">
                  <c:v>171.4</c:v>
                </c:pt>
                <c:pt idx="1433">
                  <c:v>171.4</c:v>
                </c:pt>
                <c:pt idx="1434">
                  <c:v>171.4</c:v>
                </c:pt>
                <c:pt idx="1435">
                  <c:v>171.4</c:v>
                </c:pt>
                <c:pt idx="1436">
                  <c:v>171.4</c:v>
                </c:pt>
                <c:pt idx="1437">
                  <c:v>171.4</c:v>
                </c:pt>
                <c:pt idx="1438">
                  <c:v>171.4</c:v>
                </c:pt>
                <c:pt idx="1439">
                  <c:v>171.4</c:v>
                </c:pt>
                <c:pt idx="1440">
                  <c:v>171.4</c:v>
                </c:pt>
                <c:pt idx="1441">
                  <c:v>171.4</c:v>
                </c:pt>
                <c:pt idx="1442">
                  <c:v>171.4</c:v>
                </c:pt>
                <c:pt idx="1443">
                  <c:v>171.4</c:v>
                </c:pt>
                <c:pt idx="1444">
                  <c:v>171.4</c:v>
                </c:pt>
                <c:pt idx="1445">
                  <c:v>171.4</c:v>
                </c:pt>
                <c:pt idx="1446">
                  <c:v>171.4</c:v>
                </c:pt>
                <c:pt idx="1447">
                  <c:v>171.4</c:v>
                </c:pt>
                <c:pt idx="1448">
                  <c:v>171.4</c:v>
                </c:pt>
                <c:pt idx="1449">
                  <c:v>171.4</c:v>
                </c:pt>
                <c:pt idx="1450">
                  <c:v>171.4</c:v>
                </c:pt>
                <c:pt idx="1451">
                  <c:v>171.4</c:v>
                </c:pt>
                <c:pt idx="1452">
                  <c:v>171.4</c:v>
                </c:pt>
                <c:pt idx="1453">
                  <c:v>171.4</c:v>
                </c:pt>
                <c:pt idx="1454">
                  <c:v>171.4</c:v>
                </c:pt>
                <c:pt idx="1455">
                  <c:v>171.4</c:v>
                </c:pt>
                <c:pt idx="1456">
                  <c:v>171.4</c:v>
                </c:pt>
                <c:pt idx="1457">
                  <c:v>171.4</c:v>
                </c:pt>
                <c:pt idx="1458">
                  <c:v>171.4</c:v>
                </c:pt>
                <c:pt idx="1459">
                  <c:v>171.4</c:v>
                </c:pt>
                <c:pt idx="1460">
                  <c:v>171.4</c:v>
                </c:pt>
                <c:pt idx="1461">
                  <c:v>171.4</c:v>
                </c:pt>
                <c:pt idx="1462">
                  <c:v>171.4</c:v>
                </c:pt>
                <c:pt idx="1463">
                  <c:v>171.4</c:v>
                </c:pt>
                <c:pt idx="1464">
                  <c:v>171.5</c:v>
                </c:pt>
                <c:pt idx="1465">
                  <c:v>171.4</c:v>
                </c:pt>
                <c:pt idx="1466">
                  <c:v>171.4</c:v>
                </c:pt>
                <c:pt idx="1467">
                  <c:v>171.5</c:v>
                </c:pt>
                <c:pt idx="1468">
                  <c:v>171.4</c:v>
                </c:pt>
                <c:pt idx="1469">
                  <c:v>171.5</c:v>
                </c:pt>
                <c:pt idx="1470">
                  <c:v>171.4</c:v>
                </c:pt>
                <c:pt idx="1471">
                  <c:v>171.5</c:v>
                </c:pt>
                <c:pt idx="1472">
                  <c:v>171.5</c:v>
                </c:pt>
                <c:pt idx="1473">
                  <c:v>171.5</c:v>
                </c:pt>
                <c:pt idx="1474">
                  <c:v>171.5</c:v>
                </c:pt>
                <c:pt idx="1475">
                  <c:v>171.5</c:v>
                </c:pt>
                <c:pt idx="1476">
                  <c:v>171.5</c:v>
                </c:pt>
                <c:pt idx="1477">
                  <c:v>171.5</c:v>
                </c:pt>
                <c:pt idx="1478">
                  <c:v>171.5</c:v>
                </c:pt>
                <c:pt idx="1479">
                  <c:v>171.5</c:v>
                </c:pt>
                <c:pt idx="1480">
                  <c:v>171.6</c:v>
                </c:pt>
                <c:pt idx="1481">
                  <c:v>171.6</c:v>
                </c:pt>
                <c:pt idx="1482">
                  <c:v>171.5</c:v>
                </c:pt>
                <c:pt idx="1483">
                  <c:v>171.6</c:v>
                </c:pt>
                <c:pt idx="1484">
                  <c:v>171.6</c:v>
                </c:pt>
                <c:pt idx="1485">
                  <c:v>171.6</c:v>
                </c:pt>
                <c:pt idx="1486">
                  <c:v>171.6</c:v>
                </c:pt>
                <c:pt idx="1487">
                  <c:v>171.6</c:v>
                </c:pt>
                <c:pt idx="1488">
                  <c:v>171.6</c:v>
                </c:pt>
                <c:pt idx="1489">
                  <c:v>171.6</c:v>
                </c:pt>
                <c:pt idx="1490">
                  <c:v>171.6</c:v>
                </c:pt>
                <c:pt idx="1491">
                  <c:v>171.6</c:v>
                </c:pt>
                <c:pt idx="1492">
                  <c:v>171.6</c:v>
                </c:pt>
                <c:pt idx="1493">
                  <c:v>171.6</c:v>
                </c:pt>
                <c:pt idx="1494">
                  <c:v>171.6</c:v>
                </c:pt>
                <c:pt idx="1495">
                  <c:v>171.6</c:v>
                </c:pt>
                <c:pt idx="1496">
                  <c:v>171.6</c:v>
                </c:pt>
                <c:pt idx="1497">
                  <c:v>171.6</c:v>
                </c:pt>
                <c:pt idx="1498">
                  <c:v>171.6</c:v>
                </c:pt>
                <c:pt idx="1499">
                  <c:v>171.6</c:v>
                </c:pt>
                <c:pt idx="1500">
                  <c:v>171.6</c:v>
                </c:pt>
                <c:pt idx="1501">
                  <c:v>171.6</c:v>
                </c:pt>
                <c:pt idx="1502">
                  <c:v>171.6</c:v>
                </c:pt>
                <c:pt idx="1503">
                  <c:v>171.6</c:v>
                </c:pt>
                <c:pt idx="1504">
                  <c:v>171.6</c:v>
                </c:pt>
                <c:pt idx="1505">
                  <c:v>171.6</c:v>
                </c:pt>
                <c:pt idx="1506">
                  <c:v>171.6</c:v>
                </c:pt>
                <c:pt idx="1507">
                  <c:v>171.6</c:v>
                </c:pt>
                <c:pt idx="1508">
                  <c:v>171.6</c:v>
                </c:pt>
                <c:pt idx="1509">
                  <c:v>171.6</c:v>
                </c:pt>
                <c:pt idx="1510">
                  <c:v>171.6</c:v>
                </c:pt>
                <c:pt idx="1511">
                  <c:v>171.6</c:v>
                </c:pt>
                <c:pt idx="1512">
                  <c:v>171.6</c:v>
                </c:pt>
                <c:pt idx="1513">
                  <c:v>171.6</c:v>
                </c:pt>
                <c:pt idx="1514">
                  <c:v>171.6</c:v>
                </c:pt>
                <c:pt idx="1515">
                  <c:v>171.6</c:v>
                </c:pt>
                <c:pt idx="1516">
                  <c:v>171.6</c:v>
                </c:pt>
                <c:pt idx="1517">
                  <c:v>171.6</c:v>
                </c:pt>
                <c:pt idx="1518">
                  <c:v>171.6</c:v>
                </c:pt>
                <c:pt idx="1519">
                  <c:v>171.6</c:v>
                </c:pt>
                <c:pt idx="1520">
                  <c:v>171.6</c:v>
                </c:pt>
                <c:pt idx="1521">
                  <c:v>171.6</c:v>
                </c:pt>
                <c:pt idx="1522">
                  <c:v>171.6</c:v>
                </c:pt>
                <c:pt idx="1523">
                  <c:v>171.6</c:v>
                </c:pt>
                <c:pt idx="1524">
                  <c:v>171.6</c:v>
                </c:pt>
                <c:pt idx="1525">
                  <c:v>171.6</c:v>
                </c:pt>
                <c:pt idx="1526">
                  <c:v>171.6</c:v>
                </c:pt>
                <c:pt idx="1527">
                  <c:v>171.6</c:v>
                </c:pt>
                <c:pt idx="1528">
                  <c:v>171.6</c:v>
                </c:pt>
                <c:pt idx="1529">
                  <c:v>171.6</c:v>
                </c:pt>
                <c:pt idx="1530">
                  <c:v>171.5</c:v>
                </c:pt>
                <c:pt idx="1531">
                  <c:v>171.5</c:v>
                </c:pt>
                <c:pt idx="1532">
                  <c:v>171.5</c:v>
                </c:pt>
                <c:pt idx="1533">
                  <c:v>171.5</c:v>
                </c:pt>
                <c:pt idx="1534">
                  <c:v>171.6</c:v>
                </c:pt>
                <c:pt idx="1535">
                  <c:v>171.5</c:v>
                </c:pt>
                <c:pt idx="1536">
                  <c:v>171.5</c:v>
                </c:pt>
                <c:pt idx="1537">
                  <c:v>171.5</c:v>
                </c:pt>
                <c:pt idx="1538">
                  <c:v>171.5</c:v>
                </c:pt>
                <c:pt idx="1539">
                  <c:v>171.5</c:v>
                </c:pt>
                <c:pt idx="1540">
                  <c:v>171.5</c:v>
                </c:pt>
                <c:pt idx="1541">
                  <c:v>171.5</c:v>
                </c:pt>
                <c:pt idx="1542">
                  <c:v>171.5</c:v>
                </c:pt>
                <c:pt idx="1543">
                  <c:v>171.5</c:v>
                </c:pt>
                <c:pt idx="1544">
                  <c:v>171.4</c:v>
                </c:pt>
                <c:pt idx="1545">
                  <c:v>171.5</c:v>
                </c:pt>
                <c:pt idx="1546">
                  <c:v>171.4</c:v>
                </c:pt>
                <c:pt idx="1547">
                  <c:v>171.4</c:v>
                </c:pt>
                <c:pt idx="1548">
                  <c:v>171.5</c:v>
                </c:pt>
                <c:pt idx="1549">
                  <c:v>171.4</c:v>
                </c:pt>
                <c:pt idx="1550">
                  <c:v>171.4</c:v>
                </c:pt>
                <c:pt idx="1551">
                  <c:v>171.4</c:v>
                </c:pt>
                <c:pt idx="1552">
                  <c:v>171.4</c:v>
                </c:pt>
                <c:pt idx="1553">
                  <c:v>171.4</c:v>
                </c:pt>
                <c:pt idx="1554">
                  <c:v>171.4</c:v>
                </c:pt>
                <c:pt idx="1555">
                  <c:v>171.4</c:v>
                </c:pt>
                <c:pt idx="1556">
                  <c:v>171.4</c:v>
                </c:pt>
                <c:pt idx="1557">
                  <c:v>171.4</c:v>
                </c:pt>
                <c:pt idx="1558">
                  <c:v>171.4</c:v>
                </c:pt>
                <c:pt idx="1559">
                  <c:v>171.4</c:v>
                </c:pt>
                <c:pt idx="1560">
                  <c:v>171.4</c:v>
                </c:pt>
                <c:pt idx="1561">
                  <c:v>171.4</c:v>
                </c:pt>
                <c:pt idx="1562">
                  <c:v>171.4</c:v>
                </c:pt>
                <c:pt idx="1563">
                  <c:v>171.4</c:v>
                </c:pt>
                <c:pt idx="1564">
                  <c:v>171.4</c:v>
                </c:pt>
                <c:pt idx="1565">
                  <c:v>171.4</c:v>
                </c:pt>
                <c:pt idx="1566">
                  <c:v>171.4</c:v>
                </c:pt>
                <c:pt idx="1567">
                  <c:v>171.4</c:v>
                </c:pt>
                <c:pt idx="1568">
                  <c:v>171.5</c:v>
                </c:pt>
                <c:pt idx="1569">
                  <c:v>171.4</c:v>
                </c:pt>
                <c:pt idx="1570">
                  <c:v>171.4</c:v>
                </c:pt>
                <c:pt idx="1571">
                  <c:v>171.5</c:v>
                </c:pt>
                <c:pt idx="1572">
                  <c:v>171.4</c:v>
                </c:pt>
                <c:pt idx="1573">
                  <c:v>171.5</c:v>
                </c:pt>
                <c:pt idx="1574">
                  <c:v>171.5</c:v>
                </c:pt>
                <c:pt idx="1575">
                  <c:v>171.4</c:v>
                </c:pt>
                <c:pt idx="1576">
                  <c:v>171.4</c:v>
                </c:pt>
                <c:pt idx="1577">
                  <c:v>171.5</c:v>
                </c:pt>
                <c:pt idx="1578">
                  <c:v>171.5</c:v>
                </c:pt>
                <c:pt idx="1579">
                  <c:v>171.5</c:v>
                </c:pt>
                <c:pt idx="1580">
                  <c:v>171.5</c:v>
                </c:pt>
                <c:pt idx="1581">
                  <c:v>171.5</c:v>
                </c:pt>
                <c:pt idx="1582">
                  <c:v>171.5</c:v>
                </c:pt>
                <c:pt idx="1583">
                  <c:v>171.5</c:v>
                </c:pt>
                <c:pt idx="1584">
                  <c:v>171.5</c:v>
                </c:pt>
                <c:pt idx="1585">
                  <c:v>171.5</c:v>
                </c:pt>
                <c:pt idx="1586">
                  <c:v>171.5</c:v>
                </c:pt>
                <c:pt idx="1587">
                  <c:v>171.5</c:v>
                </c:pt>
                <c:pt idx="1588">
                  <c:v>171.5</c:v>
                </c:pt>
                <c:pt idx="1589">
                  <c:v>171.5</c:v>
                </c:pt>
                <c:pt idx="1590">
                  <c:v>171.5</c:v>
                </c:pt>
                <c:pt idx="1591">
                  <c:v>171.5</c:v>
                </c:pt>
                <c:pt idx="1592">
                  <c:v>171.5</c:v>
                </c:pt>
                <c:pt idx="1593">
                  <c:v>171.5</c:v>
                </c:pt>
                <c:pt idx="1594">
                  <c:v>171.5</c:v>
                </c:pt>
                <c:pt idx="1595">
                  <c:v>171.5</c:v>
                </c:pt>
                <c:pt idx="1596">
                  <c:v>171.5</c:v>
                </c:pt>
                <c:pt idx="1597">
                  <c:v>171.5</c:v>
                </c:pt>
                <c:pt idx="1598">
                  <c:v>171.5</c:v>
                </c:pt>
                <c:pt idx="1599">
                  <c:v>171.5</c:v>
                </c:pt>
                <c:pt idx="1600">
                  <c:v>171.6</c:v>
                </c:pt>
                <c:pt idx="1601">
                  <c:v>171.5</c:v>
                </c:pt>
                <c:pt idx="1602">
                  <c:v>171.5</c:v>
                </c:pt>
                <c:pt idx="1603">
                  <c:v>171.5</c:v>
                </c:pt>
                <c:pt idx="1604">
                  <c:v>171.5</c:v>
                </c:pt>
                <c:pt idx="1605">
                  <c:v>171.6</c:v>
                </c:pt>
                <c:pt idx="1606">
                  <c:v>171.5</c:v>
                </c:pt>
                <c:pt idx="1607">
                  <c:v>171.5</c:v>
                </c:pt>
                <c:pt idx="1608">
                  <c:v>171.5</c:v>
                </c:pt>
                <c:pt idx="1609">
                  <c:v>171.5</c:v>
                </c:pt>
                <c:pt idx="1610">
                  <c:v>171.5</c:v>
                </c:pt>
                <c:pt idx="1611">
                  <c:v>171.5</c:v>
                </c:pt>
                <c:pt idx="1612">
                  <c:v>171.5</c:v>
                </c:pt>
                <c:pt idx="1613">
                  <c:v>171.6</c:v>
                </c:pt>
                <c:pt idx="1614">
                  <c:v>171.5</c:v>
                </c:pt>
                <c:pt idx="1615">
                  <c:v>171.5</c:v>
                </c:pt>
                <c:pt idx="1616">
                  <c:v>171.5</c:v>
                </c:pt>
                <c:pt idx="1617">
                  <c:v>171.5</c:v>
                </c:pt>
                <c:pt idx="1618">
                  <c:v>171.5</c:v>
                </c:pt>
                <c:pt idx="1619">
                  <c:v>171.5</c:v>
                </c:pt>
                <c:pt idx="1620">
                  <c:v>171.5</c:v>
                </c:pt>
                <c:pt idx="1621">
                  <c:v>171.5</c:v>
                </c:pt>
                <c:pt idx="1622">
                  <c:v>171.5</c:v>
                </c:pt>
                <c:pt idx="1623">
                  <c:v>171.5</c:v>
                </c:pt>
                <c:pt idx="1624">
                  <c:v>171.5</c:v>
                </c:pt>
                <c:pt idx="1625">
                  <c:v>171.5</c:v>
                </c:pt>
                <c:pt idx="1626">
                  <c:v>171.5</c:v>
                </c:pt>
                <c:pt idx="1627">
                  <c:v>171.5</c:v>
                </c:pt>
                <c:pt idx="1628">
                  <c:v>171.4</c:v>
                </c:pt>
                <c:pt idx="1629">
                  <c:v>171.5</c:v>
                </c:pt>
                <c:pt idx="1630">
                  <c:v>171.5</c:v>
                </c:pt>
                <c:pt idx="1631">
                  <c:v>171.4</c:v>
                </c:pt>
                <c:pt idx="1632">
                  <c:v>171.4</c:v>
                </c:pt>
                <c:pt idx="1633">
                  <c:v>171.4</c:v>
                </c:pt>
                <c:pt idx="1634">
                  <c:v>171.4</c:v>
                </c:pt>
                <c:pt idx="1635">
                  <c:v>171.4</c:v>
                </c:pt>
                <c:pt idx="1636">
                  <c:v>171.4</c:v>
                </c:pt>
                <c:pt idx="1637">
                  <c:v>171.4</c:v>
                </c:pt>
                <c:pt idx="1638">
                  <c:v>171.4</c:v>
                </c:pt>
                <c:pt idx="1639">
                  <c:v>171.4</c:v>
                </c:pt>
                <c:pt idx="1640">
                  <c:v>171.4</c:v>
                </c:pt>
                <c:pt idx="1641">
                  <c:v>171.4</c:v>
                </c:pt>
                <c:pt idx="1642">
                  <c:v>171.4</c:v>
                </c:pt>
                <c:pt idx="1643">
                  <c:v>171.4</c:v>
                </c:pt>
                <c:pt idx="1644">
                  <c:v>171.4</c:v>
                </c:pt>
                <c:pt idx="1645">
                  <c:v>171.4</c:v>
                </c:pt>
                <c:pt idx="1646">
                  <c:v>171.4</c:v>
                </c:pt>
                <c:pt idx="1647">
                  <c:v>171.4</c:v>
                </c:pt>
                <c:pt idx="1648">
                  <c:v>171.4</c:v>
                </c:pt>
                <c:pt idx="1649">
                  <c:v>171.4</c:v>
                </c:pt>
                <c:pt idx="1650">
                  <c:v>171.4</c:v>
                </c:pt>
                <c:pt idx="1651">
                  <c:v>171.4</c:v>
                </c:pt>
                <c:pt idx="1652">
                  <c:v>171.4</c:v>
                </c:pt>
                <c:pt idx="1653">
                  <c:v>171.4</c:v>
                </c:pt>
                <c:pt idx="1654">
                  <c:v>171.4</c:v>
                </c:pt>
                <c:pt idx="1655">
                  <c:v>171.4</c:v>
                </c:pt>
                <c:pt idx="1656">
                  <c:v>171.4</c:v>
                </c:pt>
                <c:pt idx="1657">
                  <c:v>171.4</c:v>
                </c:pt>
                <c:pt idx="1658">
                  <c:v>171.4</c:v>
                </c:pt>
                <c:pt idx="1659">
                  <c:v>171.4</c:v>
                </c:pt>
                <c:pt idx="1660">
                  <c:v>171.4</c:v>
                </c:pt>
                <c:pt idx="1661">
                  <c:v>171.4</c:v>
                </c:pt>
                <c:pt idx="1662">
                  <c:v>171.4</c:v>
                </c:pt>
                <c:pt idx="1663">
                  <c:v>171.4</c:v>
                </c:pt>
                <c:pt idx="1664">
                  <c:v>171.4</c:v>
                </c:pt>
                <c:pt idx="1665">
                  <c:v>171.4</c:v>
                </c:pt>
                <c:pt idx="1666">
                  <c:v>171.4</c:v>
                </c:pt>
                <c:pt idx="1667">
                  <c:v>171.4</c:v>
                </c:pt>
                <c:pt idx="1668">
                  <c:v>171.4</c:v>
                </c:pt>
                <c:pt idx="1669">
                  <c:v>171.4</c:v>
                </c:pt>
                <c:pt idx="1670">
                  <c:v>171.4</c:v>
                </c:pt>
                <c:pt idx="1671">
                  <c:v>171.4</c:v>
                </c:pt>
                <c:pt idx="1672">
                  <c:v>171.4</c:v>
                </c:pt>
                <c:pt idx="1673">
                  <c:v>171.4</c:v>
                </c:pt>
                <c:pt idx="1674">
                  <c:v>171.4</c:v>
                </c:pt>
                <c:pt idx="1675">
                  <c:v>171.4</c:v>
                </c:pt>
                <c:pt idx="1676">
                  <c:v>171.4</c:v>
                </c:pt>
                <c:pt idx="1677">
                  <c:v>171.4</c:v>
                </c:pt>
                <c:pt idx="1678">
                  <c:v>171.4</c:v>
                </c:pt>
                <c:pt idx="1679">
                  <c:v>171.4</c:v>
                </c:pt>
                <c:pt idx="1680">
                  <c:v>171.4</c:v>
                </c:pt>
                <c:pt idx="1681">
                  <c:v>171.4</c:v>
                </c:pt>
                <c:pt idx="1682">
                  <c:v>171.4</c:v>
                </c:pt>
                <c:pt idx="1683">
                  <c:v>171.4</c:v>
                </c:pt>
                <c:pt idx="1684">
                  <c:v>171.4</c:v>
                </c:pt>
                <c:pt idx="1685">
                  <c:v>171.4</c:v>
                </c:pt>
                <c:pt idx="1686">
                  <c:v>171.4</c:v>
                </c:pt>
                <c:pt idx="1687">
                  <c:v>171.4</c:v>
                </c:pt>
                <c:pt idx="1688">
                  <c:v>171.4</c:v>
                </c:pt>
                <c:pt idx="1689">
                  <c:v>171.4</c:v>
                </c:pt>
                <c:pt idx="1690">
                  <c:v>171.4</c:v>
                </c:pt>
                <c:pt idx="1691">
                  <c:v>171.4</c:v>
                </c:pt>
                <c:pt idx="1692">
                  <c:v>171.4</c:v>
                </c:pt>
                <c:pt idx="1693">
                  <c:v>171.4</c:v>
                </c:pt>
                <c:pt idx="1694">
                  <c:v>171.4</c:v>
                </c:pt>
                <c:pt idx="1695">
                  <c:v>171.4</c:v>
                </c:pt>
                <c:pt idx="1696">
                  <c:v>171.4</c:v>
                </c:pt>
                <c:pt idx="1697">
                  <c:v>171.4</c:v>
                </c:pt>
                <c:pt idx="1698">
                  <c:v>171.4</c:v>
                </c:pt>
                <c:pt idx="1699">
                  <c:v>171.4</c:v>
                </c:pt>
                <c:pt idx="1700">
                  <c:v>171.4</c:v>
                </c:pt>
                <c:pt idx="1701">
                  <c:v>171.4</c:v>
                </c:pt>
                <c:pt idx="1702">
                  <c:v>171.4</c:v>
                </c:pt>
                <c:pt idx="1703">
                  <c:v>171.4</c:v>
                </c:pt>
                <c:pt idx="1704">
                  <c:v>171.4</c:v>
                </c:pt>
                <c:pt idx="1705">
                  <c:v>171.4</c:v>
                </c:pt>
                <c:pt idx="1706">
                  <c:v>171.4</c:v>
                </c:pt>
                <c:pt idx="1707">
                  <c:v>171.4</c:v>
                </c:pt>
                <c:pt idx="1708">
                  <c:v>171.4</c:v>
                </c:pt>
                <c:pt idx="1709">
                  <c:v>171.4</c:v>
                </c:pt>
                <c:pt idx="1710">
                  <c:v>171.4</c:v>
                </c:pt>
                <c:pt idx="1711">
                  <c:v>171.4</c:v>
                </c:pt>
                <c:pt idx="1712">
                  <c:v>171.4</c:v>
                </c:pt>
                <c:pt idx="1713">
                  <c:v>171.4</c:v>
                </c:pt>
                <c:pt idx="1714">
                  <c:v>171.4</c:v>
                </c:pt>
                <c:pt idx="1715">
                  <c:v>171.4</c:v>
                </c:pt>
                <c:pt idx="1716">
                  <c:v>171.4</c:v>
                </c:pt>
                <c:pt idx="1717">
                  <c:v>171.4</c:v>
                </c:pt>
                <c:pt idx="1718">
                  <c:v>171.4</c:v>
                </c:pt>
                <c:pt idx="1719">
                  <c:v>171.4</c:v>
                </c:pt>
                <c:pt idx="1720">
                  <c:v>171.4</c:v>
                </c:pt>
                <c:pt idx="1721">
                  <c:v>171.4</c:v>
                </c:pt>
                <c:pt idx="1722">
                  <c:v>171.4</c:v>
                </c:pt>
                <c:pt idx="1723">
                  <c:v>171.4</c:v>
                </c:pt>
                <c:pt idx="1724">
                  <c:v>171.4</c:v>
                </c:pt>
                <c:pt idx="1725">
                  <c:v>171.4</c:v>
                </c:pt>
                <c:pt idx="1726">
                  <c:v>171.4</c:v>
                </c:pt>
                <c:pt idx="1727">
                  <c:v>171.4</c:v>
                </c:pt>
                <c:pt idx="1728">
                  <c:v>171.4</c:v>
                </c:pt>
                <c:pt idx="1729">
                  <c:v>171.4</c:v>
                </c:pt>
                <c:pt idx="1730">
                  <c:v>171.4</c:v>
                </c:pt>
                <c:pt idx="1731">
                  <c:v>171.4</c:v>
                </c:pt>
                <c:pt idx="1732">
                  <c:v>171.4</c:v>
                </c:pt>
                <c:pt idx="1733">
                  <c:v>171.4</c:v>
                </c:pt>
                <c:pt idx="1734">
                  <c:v>171.4</c:v>
                </c:pt>
                <c:pt idx="1735">
                  <c:v>171.4</c:v>
                </c:pt>
                <c:pt idx="1736">
                  <c:v>171.3</c:v>
                </c:pt>
                <c:pt idx="1737">
                  <c:v>171.3</c:v>
                </c:pt>
                <c:pt idx="1738">
                  <c:v>171.3</c:v>
                </c:pt>
                <c:pt idx="1739">
                  <c:v>171.3</c:v>
                </c:pt>
                <c:pt idx="1740">
                  <c:v>171.3</c:v>
                </c:pt>
                <c:pt idx="1741">
                  <c:v>171.3</c:v>
                </c:pt>
                <c:pt idx="1742">
                  <c:v>171.3</c:v>
                </c:pt>
                <c:pt idx="1743">
                  <c:v>171.4</c:v>
                </c:pt>
                <c:pt idx="1744">
                  <c:v>171.3</c:v>
                </c:pt>
                <c:pt idx="1745">
                  <c:v>171.3</c:v>
                </c:pt>
                <c:pt idx="1746">
                  <c:v>171.3</c:v>
                </c:pt>
                <c:pt idx="1747">
                  <c:v>171.3</c:v>
                </c:pt>
                <c:pt idx="1748">
                  <c:v>171.4</c:v>
                </c:pt>
                <c:pt idx="1749">
                  <c:v>171.3</c:v>
                </c:pt>
                <c:pt idx="1750">
                  <c:v>171.4</c:v>
                </c:pt>
                <c:pt idx="1751">
                  <c:v>171.4</c:v>
                </c:pt>
                <c:pt idx="1752">
                  <c:v>171.4</c:v>
                </c:pt>
                <c:pt idx="1753">
                  <c:v>171.4</c:v>
                </c:pt>
                <c:pt idx="1754">
                  <c:v>171.4</c:v>
                </c:pt>
                <c:pt idx="1755">
                  <c:v>171.4</c:v>
                </c:pt>
                <c:pt idx="1756">
                  <c:v>171.4</c:v>
                </c:pt>
                <c:pt idx="1757">
                  <c:v>171.4</c:v>
                </c:pt>
                <c:pt idx="1758">
                  <c:v>171.4</c:v>
                </c:pt>
                <c:pt idx="1759">
                  <c:v>171.4</c:v>
                </c:pt>
                <c:pt idx="1760">
                  <c:v>171.4</c:v>
                </c:pt>
                <c:pt idx="1761">
                  <c:v>171.4</c:v>
                </c:pt>
                <c:pt idx="1762">
                  <c:v>171.4</c:v>
                </c:pt>
                <c:pt idx="1763">
                  <c:v>171.4</c:v>
                </c:pt>
                <c:pt idx="1764">
                  <c:v>171.4</c:v>
                </c:pt>
                <c:pt idx="1765">
                  <c:v>171.4</c:v>
                </c:pt>
                <c:pt idx="1766">
                  <c:v>171.4</c:v>
                </c:pt>
                <c:pt idx="1767">
                  <c:v>171.4</c:v>
                </c:pt>
                <c:pt idx="1768">
                  <c:v>171.4</c:v>
                </c:pt>
                <c:pt idx="1769">
                  <c:v>171.4</c:v>
                </c:pt>
                <c:pt idx="1770">
                  <c:v>171.4</c:v>
                </c:pt>
                <c:pt idx="1771">
                  <c:v>171.4</c:v>
                </c:pt>
                <c:pt idx="1772">
                  <c:v>171.4</c:v>
                </c:pt>
                <c:pt idx="1773">
                  <c:v>171.4</c:v>
                </c:pt>
                <c:pt idx="1774">
                  <c:v>171.4</c:v>
                </c:pt>
                <c:pt idx="1775">
                  <c:v>171.4</c:v>
                </c:pt>
                <c:pt idx="1776">
                  <c:v>171.4</c:v>
                </c:pt>
                <c:pt idx="1777">
                  <c:v>171.4</c:v>
                </c:pt>
                <c:pt idx="1778">
                  <c:v>171.4</c:v>
                </c:pt>
                <c:pt idx="1779">
                  <c:v>171.4</c:v>
                </c:pt>
                <c:pt idx="1780">
                  <c:v>171.4</c:v>
                </c:pt>
                <c:pt idx="1781">
                  <c:v>171.4</c:v>
                </c:pt>
                <c:pt idx="1782">
                  <c:v>171.4</c:v>
                </c:pt>
                <c:pt idx="1783">
                  <c:v>171.4</c:v>
                </c:pt>
                <c:pt idx="1784">
                  <c:v>171.4</c:v>
                </c:pt>
                <c:pt idx="1785">
                  <c:v>171.4</c:v>
                </c:pt>
                <c:pt idx="1786">
                  <c:v>171.4</c:v>
                </c:pt>
                <c:pt idx="1787">
                  <c:v>171.4</c:v>
                </c:pt>
                <c:pt idx="1788">
                  <c:v>171.4</c:v>
                </c:pt>
                <c:pt idx="1789">
                  <c:v>171.4</c:v>
                </c:pt>
                <c:pt idx="1790">
                  <c:v>171.4</c:v>
                </c:pt>
                <c:pt idx="1791">
                  <c:v>171.4</c:v>
                </c:pt>
                <c:pt idx="1792">
                  <c:v>171.4</c:v>
                </c:pt>
                <c:pt idx="1793">
                  <c:v>171.4</c:v>
                </c:pt>
                <c:pt idx="1794">
                  <c:v>171.4</c:v>
                </c:pt>
                <c:pt idx="1795">
                  <c:v>171.4</c:v>
                </c:pt>
                <c:pt idx="1796">
                  <c:v>171.4</c:v>
                </c:pt>
                <c:pt idx="1797">
                  <c:v>171.4</c:v>
                </c:pt>
                <c:pt idx="1798">
                  <c:v>171.4</c:v>
                </c:pt>
                <c:pt idx="1799">
                  <c:v>171.4</c:v>
                </c:pt>
                <c:pt idx="1800">
                  <c:v>171.4</c:v>
                </c:pt>
                <c:pt idx="1801">
                  <c:v>171.4</c:v>
                </c:pt>
                <c:pt idx="1802">
                  <c:v>171.4</c:v>
                </c:pt>
                <c:pt idx="1803">
                  <c:v>171.4</c:v>
                </c:pt>
                <c:pt idx="1804">
                  <c:v>171.4</c:v>
                </c:pt>
                <c:pt idx="1805">
                  <c:v>171.4</c:v>
                </c:pt>
                <c:pt idx="1806">
                  <c:v>171.4</c:v>
                </c:pt>
                <c:pt idx="1807">
                  <c:v>171.4</c:v>
                </c:pt>
                <c:pt idx="1808">
                  <c:v>171.4</c:v>
                </c:pt>
                <c:pt idx="1809">
                  <c:v>171.4</c:v>
                </c:pt>
                <c:pt idx="1810">
                  <c:v>171.3</c:v>
                </c:pt>
                <c:pt idx="1811">
                  <c:v>171.3</c:v>
                </c:pt>
                <c:pt idx="1812">
                  <c:v>171.3</c:v>
                </c:pt>
                <c:pt idx="1813">
                  <c:v>171.4</c:v>
                </c:pt>
                <c:pt idx="1814">
                  <c:v>171.4</c:v>
                </c:pt>
                <c:pt idx="1815">
                  <c:v>171.4</c:v>
                </c:pt>
                <c:pt idx="1816">
                  <c:v>171.4</c:v>
                </c:pt>
                <c:pt idx="1817">
                  <c:v>171.4</c:v>
                </c:pt>
                <c:pt idx="1818">
                  <c:v>171.4</c:v>
                </c:pt>
                <c:pt idx="1819">
                  <c:v>171.4</c:v>
                </c:pt>
                <c:pt idx="1820">
                  <c:v>171.4</c:v>
                </c:pt>
                <c:pt idx="1821">
                  <c:v>171.4</c:v>
                </c:pt>
                <c:pt idx="1822">
                  <c:v>171.4</c:v>
                </c:pt>
                <c:pt idx="1823">
                  <c:v>171.4</c:v>
                </c:pt>
                <c:pt idx="1824">
                  <c:v>171.4</c:v>
                </c:pt>
                <c:pt idx="1825">
                  <c:v>171.4</c:v>
                </c:pt>
                <c:pt idx="1826">
                  <c:v>171.4</c:v>
                </c:pt>
                <c:pt idx="1827">
                  <c:v>171.3</c:v>
                </c:pt>
                <c:pt idx="1828">
                  <c:v>171.3</c:v>
                </c:pt>
                <c:pt idx="1829">
                  <c:v>171.3</c:v>
                </c:pt>
                <c:pt idx="1830">
                  <c:v>171.3</c:v>
                </c:pt>
                <c:pt idx="1831">
                  <c:v>171.3</c:v>
                </c:pt>
                <c:pt idx="1832">
                  <c:v>171.3</c:v>
                </c:pt>
                <c:pt idx="1833">
                  <c:v>171.4</c:v>
                </c:pt>
                <c:pt idx="1834">
                  <c:v>171.4</c:v>
                </c:pt>
                <c:pt idx="1835">
                  <c:v>171.4</c:v>
                </c:pt>
                <c:pt idx="1836">
                  <c:v>171.4</c:v>
                </c:pt>
                <c:pt idx="1837">
                  <c:v>171.4</c:v>
                </c:pt>
                <c:pt idx="1838">
                  <c:v>171.4</c:v>
                </c:pt>
                <c:pt idx="1839">
                  <c:v>171.4</c:v>
                </c:pt>
                <c:pt idx="1840">
                  <c:v>171.4</c:v>
                </c:pt>
                <c:pt idx="1841">
                  <c:v>171.4</c:v>
                </c:pt>
                <c:pt idx="1842">
                  <c:v>171.4</c:v>
                </c:pt>
                <c:pt idx="1843">
                  <c:v>171.4</c:v>
                </c:pt>
                <c:pt idx="1844">
                  <c:v>171.4</c:v>
                </c:pt>
                <c:pt idx="1845">
                  <c:v>171.4</c:v>
                </c:pt>
                <c:pt idx="1846">
                  <c:v>171.4</c:v>
                </c:pt>
                <c:pt idx="1847">
                  <c:v>171.4</c:v>
                </c:pt>
                <c:pt idx="1848">
                  <c:v>171.4</c:v>
                </c:pt>
                <c:pt idx="1849">
                  <c:v>171.3</c:v>
                </c:pt>
                <c:pt idx="1850">
                  <c:v>171.3</c:v>
                </c:pt>
                <c:pt idx="1851">
                  <c:v>171.3</c:v>
                </c:pt>
                <c:pt idx="1852">
                  <c:v>171.3</c:v>
                </c:pt>
                <c:pt idx="1853">
                  <c:v>171.3</c:v>
                </c:pt>
                <c:pt idx="1854">
                  <c:v>171.4</c:v>
                </c:pt>
                <c:pt idx="1855">
                  <c:v>171.4</c:v>
                </c:pt>
                <c:pt idx="1856">
                  <c:v>171.4</c:v>
                </c:pt>
                <c:pt idx="1857">
                  <c:v>171.4</c:v>
                </c:pt>
                <c:pt idx="1858">
                  <c:v>171.4</c:v>
                </c:pt>
                <c:pt idx="1859">
                  <c:v>171.4</c:v>
                </c:pt>
                <c:pt idx="1860">
                  <c:v>171.4</c:v>
                </c:pt>
                <c:pt idx="1861">
                  <c:v>171.4</c:v>
                </c:pt>
                <c:pt idx="1862">
                  <c:v>171.4</c:v>
                </c:pt>
                <c:pt idx="1863">
                  <c:v>171.4</c:v>
                </c:pt>
                <c:pt idx="1864">
                  <c:v>171.3</c:v>
                </c:pt>
                <c:pt idx="1865">
                  <c:v>171.3</c:v>
                </c:pt>
                <c:pt idx="1866">
                  <c:v>171.3</c:v>
                </c:pt>
                <c:pt idx="1867">
                  <c:v>171.3</c:v>
                </c:pt>
                <c:pt idx="1868">
                  <c:v>171.3</c:v>
                </c:pt>
                <c:pt idx="1869">
                  <c:v>171.3</c:v>
                </c:pt>
                <c:pt idx="1870">
                  <c:v>171.3</c:v>
                </c:pt>
                <c:pt idx="1871">
                  <c:v>171.3</c:v>
                </c:pt>
                <c:pt idx="1872">
                  <c:v>171.3</c:v>
                </c:pt>
                <c:pt idx="1873">
                  <c:v>171.3</c:v>
                </c:pt>
                <c:pt idx="1874">
                  <c:v>171.3</c:v>
                </c:pt>
                <c:pt idx="1875">
                  <c:v>171.4</c:v>
                </c:pt>
                <c:pt idx="1876">
                  <c:v>171.4</c:v>
                </c:pt>
                <c:pt idx="1877">
                  <c:v>171.3</c:v>
                </c:pt>
                <c:pt idx="1878">
                  <c:v>171.3</c:v>
                </c:pt>
                <c:pt idx="1879">
                  <c:v>171.3</c:v>
                </c:pt>
                <c:pt idx="1880">
                  <c:v>171.4</c:v>
                </c:pt>
                <c:pt idx="1881">
                  <c:v>171.3</c:v>
                </c:pt>
                <c:pt idx="1882">
                  <c:v>171.4</c:v>
                </c:pt>
                <c:pt idx="1883">
                  <c:v>171.3</c:v>
                </c:pt>
                <c:pt idx="1884">
                  <c:v>171.4</c:v>
                </c:pt>
                <c:pt idx="1885">
                  <c:v>171.4</c:v>
                </c:pt>
                <c:pt idx="1886">
                  <c:v>171.4</c:v>
                </c:pt>
                <c:pt idx="1887">
                  <c:v>171.3</c:v>
                </c:pt>
                <c:pt idx="1888">
                  <c:v>171.4</c:v>
                </c:pt>
                <c:pt idx="1889">
                  <c:v>171.3</c:v>
                </c:pt>
                <c:pt idx="1890">
                  <c:v>171.4</c:v>
                </c:pt>
                <c:pt idx="1891">
                  <c:v>171.4</c:v>
                </c:pt>
                <c:pt idx="1892">
                  <c:v>171.4</c:v>
                </c:pt>
                <c:pt idx="1893">
                  <c:v>171.3</c:v>
                </c:pt>
                <c:pt idx="1894">
                  <c:v>171.3</c:v>
                </c:pt>
                <c:pt idx="1895">
                  <c:v>171.3</c:v>
                </c:pt>
                <c:pt idx="1896">
                  <c:v>171.3</c:v>
                </c:pt>
                <c:pt idx="1897">
                  <c:v>171.2</c:v>
                </c:pt>
                <c:pt idx="1898">
                  <c:v>171.4</c:v>
                </c:pt>
                <c:pt idx="1899">
                  <c:v>171.3</c:v>
                </c:pt>
                <c:pt idx="1900">
                  <c:v>171.4</c:v>
                </c:pt>
                <c:pt idx="1901">
                  <c:v>171.4</c:v>
                </c:pt>
                <c:pt idx="1902">
                  <c:v>171.4</c:v>
                </c:pt>
                <c:pt idx="1903">
                  <c:v>171.4</c:v>
                </c:pt>
                <c:pt idx="1904">
                  <c:v>171.4</c:v>
                </c:pt>
                <c:pt idx="1905">
                  <c:v>171.4</c:v>
                </c:pt>
                <c:pt idx="1906">
                  <c:v>171.3</c:v>
                </c:pt>
                <c:pt idx="1907">
                  <c:v>171.4</c:v>
                </c:pt>
                <c:pt idx="1908">
                  <c:v>171.3</c:v>
                </c:pt>
                <c:pt idx="1909">
                  <c:v>171.4</c:v>
                </c:pt>
                <c:pt idx="1910">
                  <c:v>171.3</c:v>
                </c:pt>
                <c:pt idx="1911">
                  <c:v>171.5</c:v>
                </c:pt>
                <c:pt idx="1912">
                  <c:v>171.4</c:v>
                </c:pt>
                <c:pt idx="1913">
                  <c:v>171.4</c:v>
                </c:pt>
                <c:pt idx="1914">
                  <c:v>171.3</c:v>
                </c:pt>
                <c:pt idx="1915">
                  <c:v>171.4</c:v>
                </c:pt>
                <c:pt idx="1916">
                  <c:v>171.3</c:v>
                </c:pt>
                <c:pt idx="1917">
                  <c:v>171.3</c:v>
                </c:pt>
                <c:pt idx="1918">
                  <c:v>171.3</c:v>
                </c:pt>
                <c:pt idx="1919">
                  <c:v>171.4</c:v>
                </c:pt>
                <c:pt idx="1920">
                  <c:v>171.4</c:v>
                </c:pt>
                <c:pt idx="1921">
                  <c:v>171.3</c:v>
                </c:pt>
                <c:pt idx="1922">
                  <c:v>171.4</c:v>
                </c:pt>
                <c:pt idx="1923">
                  <c:v>171.3</c:v>
                </c:pt>
                <c:pt idx="1924">
                  <c:v>171.4</c:v>
                </c:pt>
                <c:pt idx="1925">
                  <c:v>171.3</c:v>
                </c:pt>
                <c:pt idx="1926">
                  <c:v>171.3</c:v>
                </c:pt>
                <c:pt idx="1927">
                  <c:v>171.3</c:v>
                </c:pt>
                <c:pt idx="1928">
                  <c:v>171.3</c:v>
                </c:pt>
                <c:pt idx="1929">
                  <c:v>171.3</c:v>
                </c:pt>
                <c:pt idx="1930">
                  <c:v>171.6</c:v>
                </c:pt>
                <c:pt idx="1931">
                  <c:v>171.4</c:v>
                </c:pt>
                <c:pt idx="1932">
                  <c:v>171.5</c:v>
                </c:pt>
                <c:pt idx="1933">
                  <c:v>171.4</c:v>
                </c:pt>
                <c:pt idx="1934">
                  <c:v>171.5</c:v>
                </c:pt>
                <c:pt idx="1935">
                  <c:v>171.4</c:v>
                </c:pt>
                <c:pt idx="1936">
                  <c:v>171.4</c:v>
                </c:pt>
                <c:pt idx="1937">
                  <c:v>171.4</c:v>
                </c:pt>
                <c:pt idx="1938">
                  <c:v>171.4</c:v>
                </c:pt>
                <c:pt idx="1939">
                  <c:v>171.5</c:v>
                </c:pt>
                <c:pt idx="1940">
                  <c:v>171.4</c:v>
                </c:pt>
                <c:pt idx="1941">
                  <c:v>171.5</c:v>
                </c:pt>
                <c:pt idx="1942">
                  <c:v>171.4</c:v>
                </c:pt>
                <c:pt idx="1943">
                  <c:v>171.5</c:v>
                </c:pt>
                <c:pt idx="1944">
                  <c:v>171.4</c:v>
                </c:pt>
                <c:pt idx="1945">
                  <c:v>171.4</c:v>
                </c:pt>
                <c:pt idx="1946">
                  <c:v>171.3</c:v>
                </c:pt>
                <c:pt idx="1947">
                  <c:v>171.4</c:v>
                </c:pt>
                <c:pt idx="1948">
                  <c:v>171.4</c:v>
                </c:pt>
                <c:pt idx="1949">
                  <c:v>171.4</c:v>
                </c:pt>
                <c:pt idx="1950">
                  <c:v>171.4</c:v>
                </c:pt>
                <c:pt idx="1951">
                  <c:v>171.4</c:v>
                </c:pt>
                <c:pt idx="1952">
                  <c:v>171.4</c:v>
                </c:pt>
                <c:pt idx="1953">
                  <c:v>171.3</c:v>
                </c:pt>
                <c:pt idx="1954">
                  <c:v>171.6</c:v>
                </c:pt>
                <c:pt idx="1955">
                  <c:v>171.4</c:v>
                </c:pt>
                <c:pt idx="1956">
                  <c:v>171.4</c:v>
                </c:pt>
                <c:pt idx="1957">
                  <c:v>171.4</c:v>
                </c:pt>
                <c:pt idx="1958">
                  <c:v>171.6</c:v>
                </c:pt>
                <c:pt idx="1959">
                  <c:v>171.4</c:v>
                </c:pt>
                <c:pt idx="1960">
                  <c:v>171.5</c:v>
                </c:pt>
                <c:pt idx="1961">
                  <c:v>171.4</c:v>
                </c:pt>
                <c:pt idx="1962">
                  <c:v>171.4</c:v>
                </c:pt>
                <c:pt idx="1963">
                  <c:v>171.4</c:v>
                </c:pt>
                <c:pt idx="1964">
                  <c:v>171.4</c:v>
                </c:pt>
                <c:pt idx="1965">
                  <c:v>171.3</c:v>
                </c:pt>
                <c:pt idx="1966">
                  <c:v>171.4</c:v>
                </c:pt>
                <c:pt idx="1967">
                  <c:v>171.3</c:v>
                </c:pt>
                <c:pt idx="1968">
                  <c:v>171.4</c:v>
                </c:pt>
                <c:pt idx="1969">
                  <c:v>171.3</c:v>
                </c:pt>
                <c:pt idx="1970">
                  <c:v>171.4</c:v>
                </c:pt>
                <c:pt idx="1971">
                  <c:v>171.3</c:v>
                </c:pt>
                <c:pt idx="1972">
                  <c:v>171.4</c:v>
                </c:pt>
                <c:pt idx="1973">
                  <c:v>171.4</c:v>
                </c:pt>
                <c:pt idx="1974">
                  <c:v>171.4</c:v>
                </c:pt>
                <c:pt idx="1975">
                  <c:v>171.4</c:v>
                </c:pt>
                <c:pt idx="1976">
                  <c:v>171.4</c:v>
                </c:pt>
                <c:pt idx="1977">
                  <c:v>171.4</c:v>
                </c:pt>
                <c:pt idx="1978">
                  <c:v>171.4</c:v>
                </c:pt>
                <c:pt idx="1979">
                  <c:v>171.6</c:v>
                </c:pt>
                <c:pt idx="1980">
                  <c:v>171.4</c:v>
                </c:pt>
                <c:pt idx="1981">
                  <c:v>171.6</c:v>
                </c:pt>
                <c:pt idx="1982">
                  <c:v>171.5</c:v>
                </c:pt>
                <c:pt idx="1983">
                  <c:v>171.5</c:v>
                </c:pt>
                <c:pt idx="1984">
                  <c:v>171.4</c:v>
                </c:pt>
                <c:pt idx="1985">
                  <c:v>171.6</c:v>
                </c:pt>
                <c:pt idx="1986">
                  <c:v>171.5</c:v>
                </c:pt>
                <c:pt idx="1987">
                  <c:v>171.5</c:v>
                </c:pt>
                <c:pt idx="1988">
                  <c:v>171.6</c:v>
                </c:pt>
                <c:pt idx="1989">
                  <c:v>171.5</c:v>
                </c:pt>
                <c:pt idx="1990">
                  <c:v>171.6</c:v>
                </c:pt>
                <c:pt idx="1991">
                  <c:v>171.4</c:v>
                </c:pt>
                <c:pt idx="1992">
                  <c:v>171.5</c:v>
                </c:pt>
                <c:pt idx="1993">
                  <c:v>171.4</c:v>
                </c:pt>
                <c:pt idx="1994">
                  <c:v>171.5</c:v>
                </c:pt>
                <c:pt idx="1995">
                  <c:v>171.4</c:v>
                </c:pt>
                <c:pt idx="1996">
                  <c:v>171.5</c:v>
                </c:pt>
                <c:pt idx="1997">
                  <c:v>171.4</c:v>
                </c:pt>
                <c:pt idx="1998">
                  <c:v>171.6</c:v>
                </c:pt>
                <c:pt idx="1999">
                  <c:v>171.3</c:v>
                </c:pt>
                <c:pt idx="2000">
                  <c:v>171.6</c:v>
                </c:pt>
                <c:pt idx="2001">
                  <c:v>171.6</c:v>
                </c:pt>
                <c:pt idx="2002">
                  <c:v>171.6</c:v>
                </c:pt>
                <c:pt idx="2003">
                  <c:v>171.6</c:v>
                </c:pt>
                <c:pt idx="2004">
                  <c:v>171.4</c:v>
                </c:pt>
                <c:pt idx="2005">
                  <c:v>171.6</c:v>
                </c:pt>
                <c:pt idx="2006">
                  <c:v>171.4</c:v>
                </c:pt>
                <c:pt idx="2007">
                  <c:v>171.5</c:v>
                </c:pt>
                <c:pt idx="2008">
                  <c:v>171.4</c:v>
                </c:pt>
                <c:pt idx="2009">
                  <c:v>171.4</c:v>
                </c:pt>
                <c:pt idx="2010">
                  <c:v>171.4</c:v>
                </c:pt>
                <c:pt idx="2011">
                  <c:v>171.4</c:v>
                </c:pt>
                <c:pt idx="2012">
                  <c:v>171.4</c:v>
                </c:pt>
                <c:pt idx="2013">
                  <c:v>171.4</c:v>
                </c:pt>
                <c:pt idx="2014">
                  <c:v>171.3</c:v>
                </c:pt>
                <c:pt idx="2015">
                  <c:v>171.4</c:v>
                </c:pt>
                <c:pt idx="2016">
                  <c:v>171.4</c:v>
                </c:pt>
                <c:pt idx="2017">
                  <c:v>171.5</c:v>
                </c:pt>
                <c:pt idx="2018">
                  <c:v>171.4</c:v>
                </c:pt>
                <c:pt idx="2019">
                  <c:v>171.5</c:v>
                </c:pt>
                <c:pt idx="2020">
                  <c:v>171.4</c:v>
                </c:pt>
                <c:pt idx="2021">
                  <c:v>171.4</c:v>
                </c:pt>
                <c:pt idx="2022">
                  <c:v>171.3</c:v>
                </c:pt>
                <c:pt idx="2023">
                  <c:v>171.4</c:v>
                </c:pt>
                <c:pt idx="2024">
                  <c:v>171.3</c:v>
                </c:pt>
                <c:pt idx="2025">
                  <c:v>171.5</c:v>
                </c:pt>
                <c:pt idx="2026">
                  <c:v>171.4</c:v>
                </c:pt>
                <c:pt idx="2027">
                  <c:v>171.5</c:v>
                </c:pt>
                <c:pt idx="2028">
                  <c:v>171.6</c:v>
                </c:pt>
                <c:pt idx="2029">
                  <c:v>171.4</c:v>
                </c:pt>
                <c:pt idx="2030">
                  <c:v>171.6</c:v>
                </c:pt>
                <c:pt idx="2031">
                  <c:v>171.5</c:v>
                </c:pt>
                <c:pt idx="2032">
                  <c:v>171.6</c:v>
                </c:pt>
                <c:pt idx="2033">
                  <c:v>171.6</c:v>
                </c:pt>
                <c:pt idx="2034">
                  <c:v>171.5</c:v>
                </c:pt>
                <c:pt idx="2035">
                  <c:v>171.5</c:v>
                </c:pt>
                <c:pt idx="2036">
                  <c:v>171.4</c:v>
                </c:pt>
                <c:pt idx="2037">
                  <c:v>171.5</c:v>
                </c:pt>
                <c:pt idx="2038">
                  <c:v>171.4</c:v>
                </c:pt>
                <c:pt idx="2039">
                  <c:v>171.5</c:v>
                </c:pt>
                <c:pt idx="2040">
                  <c:v>171.4</c:v>
                </c:pt>
                <c:pt idx="2041">
                  <c:v>171.5</c:v>
                </c:pt>
                <c:pt idx="2042">
                  <c:v>171.4</c:v>
                </c:pt>
                <c:pt idx="2043">
                  <c:v>171.5</c:v>
                </c:pt>
                <c:pt idx="2044">
                  <c:v>171.4</c:v>
                </c:pt>
                <c:pt idx="2045">
                  <c:v>171.5</c:v>
                </c:pt>
                <c:pt idx="2046">
                  <c:v>171.3</c:v>
                </c:pt>
                <c:pt idx="2047">
                  <c:v>171.5</c:v>
                </c:pt>
                <c:pt idx="2048">
                  <c:v>171.4</c:v>
                </c:pt>
                <c:pt idx="2049">
                  <c:v>171.5</c:v>
                </c:pt>
                <c:pt idx="2050">
                  <c:v>171.4</c:v>
                </c:pt>
                <c:pt idx="2051">
                  <c:v>171.4</c:v>
                </c:pt>
                <c:pt idx="2052">
                  <c:v>171.4</c:v>
                </c:pt>
                <c:pt idx="2053">
                  <c:v>171.4</c:v>
                </c:pt>
                <c:pt idx="2054">
                  <c:v>171.3</c:v>
                </c:pt>
                <c:pt idx="2055">
                  <c:v>171.4</c:v>
                </c:pt>
                <c:pt idx="2056">
                  <c:v>171.4</c:v>
                </c:pt>
                <c:pt idx="2057">
                  <c:v>171.4</c:v>
                </c:pt>
                <c:pt idx="2058">
                  <c:v>171.5</c:v>
                </c:pt>
                <c:pt idx="2059">
                  <c:v>171.4</c:v>
                </c:pt>
                <c:pt idx="2060">
                  <c:v>171.5</c:v>
                </c:pt>
                <c:pt idx="2061">
                  <c:v>171.4</c:v>
                </c:pt>
                <c:pt idx="2062">
                  <c:v>171.6</c:v>
                </c:pt>
                <c:pt idx="2063">
                  <c:v>171.5</c:v>
                </c:pt>
                <c:pt idx="2064">
                  <c:v>171.6</c:v>
                </c:pt>
                <c:pt idx="2065">
                  <c:v>171.5</c:v>
                </c:pt>
                <c:pt idx="2066">
                  <c:v>171.5</c:v>
                </c:pt>
                <c:pt idx="2067">
                  <c:v>171.5</c:v>
                </c:pt>
                <c:pt idx="2068">
                  <c:v>171.4</c:v>
                </c:pt>
                <c:pt idx="2069">
                  <c:v>171.4</c:v>
                </c:pt>
                <c:pt idx="2070">
                  <c:v>171.4</c:v>
                </c:pt>
                <c:pt idx="2071">
                  <c:v>171.5</c:v>
                </c:pt>
                <c:pt idx="2072">
                  <c:v>171.4</c:v>
                </c:pt>
                <c:pt idx="2073">
                  <c:v>171.5</c:v>
                </c:pt>
                <c:pt idx="2074">
                  <c:v>171.4</c:v>
                </c:pt>
                <c:pt idx="2075">
                  <c:v>171.4</c:v>
                </c:pt>
                <c:pt idx="2076">
                  <c:v>171.3</c:v>
                </c:pt>
                <c:pt idx="2077">
                  <c:v>171.4</c:v>
                </c:pt>
                <c:pt idx="2078">
                  <c:v>171.3</c:v>
                </c:pt>
                <c:pt idx="2079">
                  <c:v>171.4</c:v>
                </c:pt>
                <c:pt idx="2080">
                  <c:v>171.3</c:v>
                </c:pt>
                <c:pt idx="2081">
                  <c:v>171.4</c:v>
                </c:pt>
                <c:pt idx="2082">
                  <c:v>171.3</c:v>
                </c:pt>
                <c:pt idx="2083">
                  <c:v>171.4</c:v>
                </c:pt>
                <c:pt idx="2084">
                  <c:v>171.3</c:v>
                </c:pt>
                <c:pt idx="2085">
                  <c:v>171.4</c:v>
                </c:pt>
                <c:pt idx="2086">
                  <c:v>171.3</c:v>
                </c:pt>
                <c:pt idx="2087">
                  <c:v>171.4</c:v>
                </c:pt>
                <c:pt idx="2088">
                  <c:v>171.4</c:v>
                </c:pt>
                <c:pt idx="2089">
                  <c:v>171.4</c:v>
                </c:pt>
                <c:pt idx="2090">
                  <c:v>171.4</c:v>
                </c:pt>
                <c:pt idx="2091">
                  <c:v>171.4</c:v>
                </c:pt>
                <c:pt idx="2092">
                  <c:v>171.3</c:v>
                </c:pt>
                <c:pt idx="2093">
                  <c:v>171.4</c:v>
                </c:pt>
                <c:pt idx="2094">
                  <c:v>171.4</c:v>
                </c:pt>
                <c:pt idx="2095">
                  <c:v>171.4</c:v>
                </c:pt>
                <c:pt idx="2096">
                  <c:v>171.4</c:v>
                </c:pt>
                <c:pt idx="2097">
                  <c:v>171.4</c:v>
                </c:pt>
                <c:pt idx="2098">
                  <c:v>171.3</c:v>
                </c:pt>
                <c:pt idx="2099">
                  <c:v>171.2</c:v>
                </c:pt>
                <c:pt idx="2100">
                  <c:v>171.3</c:v>
                </c:pt>
                <c:pt idx="2101">
                  <c:v>171.2</c:v>
                </c:pt>
                <c:pt idx="2102">
                  <c:v>171.3</c:v>
                </c:pt>
                <c:pt idx="2103">
                  <c:v>171.4</c:v>
                </c:pt>
                <c:pt idx="2104">
                  <c:v>171.2</c:v>
                </c:pt>
                <c:pt idx="2105">
                  <c:v>171.3</c:v>
                </c:pt>
                <c:pt idx="2106">
                  <c:v>171.2</c:v>
                </c:pt>
                <c:pt idx="2107">
                  <c:v>171.4</c:v>
                </c:pt>
                <c:pt idx="2108">
                  <c:v>171.3</c:v>
                </c:pt>
                <c:pt idx="2109">
                  <c:v>171.4</c:v>
                </c:pt>
                <c:pt idx="2110">
                  <c:v>171.3</c:v>
                </c:pt>
                <c:pt idx="2111">
                  <c:v>171.3</c:v>
                </c:pt>
                <c:pt idx="2112">
                  <c:v>171.3</c:v>
                </c:pt>
                <c:pt idx="2113">
                  <c:v>171.3</c:v>
                </c:pt>
                <c:pt idx="2114">
                  <c:v>171.2</c:v>
                </c:pt>
                <c:pt idx="2115">
                  <c:v>171.3</c:v>
                </c:pt>
                <c:pt idx="2116">
                  <c:v>171.3</c:v>
                </c:pt>
                <c:pt idx="2117">
                  <c:v>171.4</c:v>
                </c:pt>
                <c:pt idx="2118">
                  <c:v>171.3</c:v>
                </c:pt>
                <c:pt idx="2119">
                  <c:v>171.4</c:v>
                </c:pt>
                <c:pt idx="2120">
                  <c:v>171.4</c:v>
                </c:pt>
                <c:pt idx="2121">
                  <c:v>171.4</c:v>
                </c:pt>
                <c:pt idx="2122">
                  <c:v>171.4</c:v>
                </c:pt>
                <c:pt idx="2123">
                  <c:v>171.4</c:v>
                </c:pt>
                <c:pt idx="2124">
                  <c:v>171.4</c:v>
                </c:pt>
                <c:pt idx="2125">
                  <c:v>171.4</c:v>
                </c:pt>
                <c:pt idx="2126">
                  <c:v>171.4</c:v>
                </c:pt>
                <c:pt idx="2127">
                  <c:v>171.4</c:v>
                </c:pt>
                <c:pt idx="2128">
                  <c:v>171.4</c:v>
                </c:pt>
                <c:pt idx="2129">
                  <c:v>171.3</c:v>
                </c:pt>
                <c:pt idx="2130">
                  <c:v>171.4</c:v>
                </c:pt>
                <c:pt idx="2131">
                  <c:v>171.3</c:v>
                </c:pt>
                <c:pt idx="2132">
                  <c:v>171.4</c:v>
                </c:pt>
                <c:pt idx="2133">
                  <c:v>171.3</c:v>
                </c:pt>
                <c:pt idx="2134">
                  <c:v>171.4</c:v>
                </c:pt>
                <c:pt idx="2135">
                  <c:v>171.3</c:v>
                </c:pt>
                <c:pt idx="2136">
                  <c:v>171.4</c:v>
                </c:pt>
                <c:pt idx="2137">
                  <c:v>171.3</c:v>
                </c:pt>
                <c:pt idx="2138">
                  <c:v>171.5</c:v>
                </c:pt>
                <c:pt idx="2139">
                  <c:v>171.4</c:v>
                </c:pt>
                <c:pt idx="2140">
                  <c:v>171.4</c:v>
                </c:pt>
                <c:pt idx="2141">
                  <c:v>171.4</c:v>
                </c:pt>
                <c:pt idx="2142">
                  <c:v>171.4</c:v>
                </c:pt>
                <c:pt idx="2143">
                  <c:v>171.5</c:v>
                </c:pt>
                <c:pt idx="2144">
                  <c:v>171.4</c:v>
                </c:pt>
                <c:pt idx="2145">
                  <c:v>171.4</c:v>
                </c:pt>
                <c:pt idx="2146">
                  <c:v>171.4</c:v>
                </c:pt>
                <c:pt idx="2147">
                  <c:v>171.5</c:v>
                </c:pt>
                <c:pt idx="2148">
                  <c:v>171.4</c:v>
                </c:pt>
                <c:pt idx="2149">
                  <c:v>171.4</c:v>
                </c:pt>
                <c:pt idx="2150">
                  <c:v>171.3</c:v>
                </c:pt>
                <c:pt idx="2151">
                  <c:v>171.4</c:v>
                </c:pt>
                <c:pt idx="2152">
                  <c:v>171.3</c:v>
                </c:pt>
                <c:pt idx="2153">
                  <c:v>171.5</c:v>
                </c:pt>
                <c:pt idx="2154">
                  <c:v>171.4</c:v>
                </c:pt>
                <c:pt idx="2155">
                  <c:v>171.6</c:v>
                </c:pt>
                <c:pt idx="2156">
                  <c:v>171.3</c:v>
                </c:pt>
                <c:pt idx="2157">
                  <c:v>171.4</c:v>
                </c:pt>
                <c:pt idx="2158">
                  <c:v>171.3</c:v>
                </c:pt>
                <c:pt idx="2159">
                  <c:v>171.4</c:v>
                </c:pt>
                <c:pt idx="2160">
                  <c:v>171.3</c:v>
                </c:pt>
                <c:pt idx="2161">
                  <c:v>171.4</c:v>
                </c:pt>
                <c:pt idx="2162">
                  <c:v>171.3</c:v>
                </c:pt>
                <c:pt idx="2163">
                  <c:v>171.4</c:v>
                </c:pt>
                <c:pt idx="2164">
                  <c:v>171.3</c:v>
                </c:pt>
                <c:pt idx="2165">
                  <c:v>171.4</c:v>
                </c:pt>
                <c:pt idx="2166">
                  <c:v>171.5</c:v>
                </c:pt>
                <c:pt idx="2167">
                  <c:v>171.4</c:v>
                </c:pt>
                <c:pt idx="2168">
                  <c:v>171.4</c:v>
                </c:pt>
                <c:pt idx="2169">
                  <c:v>171.4</c:v>
                </c:pt>
                <c:pt idx="2170">
                  <c:v>171.6</c:v>
                </c:pt>
                <c:pt idx="2171">
                  <c:v>171.3</c:v>
                </c:pt>
                <c:pt idx="2172">
                  <c:v>171.6</c:v>
                </c:pt>
                <c:pt idx="2173">
                  <c:v>171.3</c:v>
                </c:pt>
                <c:pt idx="2174">
                  <c:v>171.6</c:v>
                </c:pt>
                <c:pt idx="2175">
                  <c:v>171.4</c:v>
                </c:pt>
                <c:pt idx="2176">
                  <c:v>171.4</c:v>
                </c:pt>
                <c:pt idx="2177">
                  <c:v>171.4</c:v>
                </c:pt>
                <c:pt idx="2178">
                  <c:v>171.4</c:v>
                </c:pt>
                <c:pt idx="2179">
                  <c:v>171.4</c:v>
                </c:pt>
                <c:pt idx="2180">
                  <c:v>171.4</c:v>
                </c:pt>
                <c:pt idx="2181">
                  <c:v>171.6</c:v>
                </c:pt>
                <c:pt idx="2182">
                  <c:v>171.4</c:v>
                </c:pt>
                <c:pt idx="2183">
                  <c:v>171.6</c:v>
                </c:pt>
                <c:pt idx="2184">
                  <c:v>171.6</c:v>
                </c:pt>
                <c:pt idx="2185">
                  <c:v>171.5</c:v>
                </c:pt>
                <c:pt idx="2186">
                  <c:v>171.6</c:v>
                </c:pt>
                <c:pt idx="2187">
                  <c:v>171.5</c:v>
                </c:pt>
                <c:pt idx="2188">
                  <c:v>171.6</c:v>
                </c:pt>
                <c:pt idx="2189">
                  <c:v>171.4</c:v>
                </c:pt>
                <c:pt idx="2190">
                  <c:v>171.6</c:v>
                </c:pt>
                <c:pt idx="2191">
                  <c:v>171.5</c:v>
                </c:pt>
                <c:pt idx="2192">
                  <c:v>171.6</c:v>
                </c:pt>
                <c:pt idx="2193">
                  <c:v>171.6</c:v>
                </c:pt>
                <c:pt idx="2194">
                  <c:v>171.5</c:v>
                </c:pt>
                <c:pt idx="2195">
                  <c:v>171.6</c:v>
                </c:pt>
                <c:pt idx="2196">
                  <c:v>171.5</c:v>
                </c:pt>
                <c:pt idx="2197">
                  <c:v>171.6</c:v>
                </c:pt>
                <c:pt idx="2198">
                  <c:v>171.4</c:v>
                </c:pt>
                <c:pt idx="2199">
                  <c:v>171.6</c:v>
                </c:pt>
                <c:pt idx="2200">
                  <c:v>171.4</c:v>
                </c:pt>
                <c:pt idx="2201">
                  <c:v>171.5</c:v>
                </c:pt>
                <c:pt idx="2202">
                  <c:v>171.5</c:v>
                </c:pt>
                <c:pt idx="2203">
                  <c:v>171.5</c:v>
                </c:pt>
                <c:pt idx="2204">
                  <c:v>171.6</c:v>
                </c:pt>
                <c:pt idx="2205">
                  <c:v>171.4</c:v>
                </c:pt>
                <c:pt idx="2206">
                  <c:v>171.6</c:v>
                </c:pt>
                <c:pt idx="2207">
                  <c:v>171.4</c:v>
                </c:pt>
                <c:pt idx="2208">
                  <c:v>171.6</c:v>
                </c:pt>
                <c:pt idx="2209">
                  <c:v>171.6</c:v>
                </c:pt>
                <c:pt idx="2210">
                  <c:v>171.6</c:v>
                </c:pt>
                <c:pt idx="2211">
                  <c:v>171.6</c:v>
                </c:pt>
                <c:pt idx="2212">
                  <c:v>171.5</c:v>
                </c:pt>
                <c:pt idx="2213">
                  <c:v>171.6</c:v>
                </c:pt>
                <c:pt idx="2214">
                  <c:v>171.4</c:v>
                </c:pt>
                <c:pt idx="2215">
                  <c:v>171.6</c:v>
                </c:pt>
                <c:pt idx="2216">
                  <c:v>171.4</c:v>
                </c:pt>
                <c:pt idx="2217">
                  <c:v>171.6</c:v>
                </c:pt>
                <c:pt idx="2218">
                  <c:v>171.5</c:v>
                </c:pt>
                <c:pt idx="2219">
                  <c:v>171.5</c:v>
                </c:pt>
                <c:pt idx="2220">
                  <c:v>171.4</c:v>
                </c:pt>
                <c:pt idx="2221">
                  <c:v>171.4</c:v>
                </c:pt>
                <c:pt idx="2222">
                  <c:v>171.4</c:v>
                </c:pt>
                <c:pt idx="2223">
                  <c:v>171.4</c:v>
                </c:pt>
                <c:pt idx="2224">
                  <c:v>171.3</c:v>
                </c:pt>
                <c:pt idx="2225">
                  <c:v>171.4</c:v>
                </c:pt>
                <c:pt idx="2226">
                  <c:v>171.4</c:v>
                </c:pt>
                <c:pt idx="2227">
                  <c:v>171.4</c:v>
                </c:pt>
                <c:pt idx="2228">
                  <c:v>171.4</c:v>
                </c:pt>
                <c:pt idx="2229">
                  <c:v>171.4</c:v>
                </c:pt>
                <c:pt idx="2230">
                  <c:v>171.4</c:v>
                </c:pt>
                <c:pt idx="2231">
                  <c:v>171.3</c:v>
                </c:pt>
                <c:pt idx="2232">
                  <c:v>171.4</c:v>
                </c:pt>
                <c:pt idx="2233">
                  <c:v>171.3</c:v>
                </c:pt>
                <c:pt idx="2234">
                  <c:v>171.3</c:v>
                </c:pt>
                <c:pt idx="2235">
                  <c:v>171.3</c:v>
                </c:pt>
                <c:pt idx="2236">
                  <c:v>171.3</c:v>
                </c:pt>
                <c:pt idx="2237">
                  <c:v>171.3</c:v>
                </c:pt>
                <c:pt idx="2238">
                  <c:v>171.4</c:v>
                </c:pt>
                <c:pt idx="2239">
                  <c:v>171.3</c:v>
                </c:pt>
                <c:pt idx="2240">
                  <c:v>171.4</c:v>
                </c:pt>
                <c:pt idx="2241">
                  <c:v>171.3</c:v>
                </c:pt>
                <c:pt idx="2242">
                  <c:v>171.4</c:v>
                </c:pt>
                <c:pt idx="2243">
                  <c:v>171.3</c:v>
                </c:pt>
                <c:pt idx="2244">
                  <c:v>171.5</c:v>
                </c:pt>
                <c:pt idx="2245">
                  <c:v>171.3</c:v>
                </c:pt>
                <c:pt idx="2246">
                  <c:v>171.4</c:v>
                </c:pt>
                <c:pt idx="2247">
                  <c:v>171.3</c:v>
                </c:pt>
                <c:pt idx="2248">
                  <c:v>171.5</c:v>
                </c:pt>
                <c:pt idx="2249">
                  <c:v>171.4</c:v>
                </c:pt>
                <c:pt idx="2250">
                  <c:v>171.5</c:v>
                </c:pt>
                <c:pt idx="2251">
                  <c:v>171.6</c:v>
                </c:pt>
                <c:pt idx="2252">
                  <c:v>171.5</c:v>
                </c:pt>
                <c:pt idx="2253">
                  <c:v>171.6</c:v>
                </c:pt>
                <c:pt idx="2254">
                  <c:v>171.4</c:v>
                </c:pt>
                <c:pt idx="2255">
                  <c:v>171.6</c:v>
                </c:pt>
                <c:pt idx="2256">
                  <c:v>171.4</c:v>
                </c:pt>
                <c:pt idx="2257">
                  <c:v>171.6</c:v>
                </c:pt>
                <c:pt idx="2258">
                  <c:v>171.6</c:v>
                </c:pt>
                <c:pt idx="2259">
                  <c:v>171.6</c:v>
                </c:pt>
                <c:pt idx="2260">
                  <c:v>171.6</c:v>
                </c:pt>
                <c:pt idx="2261">
                  <c:v>171.5</c:v>
                </c:pt>
                <c:pt idx="2262">
                  <c:v>171.6</c:v>
                </c:pt>
                <c:pt idx="2263">
                  <c:v>171.4</c:v>
                </c:pt>
                <c:pt idx="2264">
                  <c:v>171.6</c:v>
                </c:pt>
                <c:pt idx="2265">
                  <c:v>171.3</c:v>
                </c:pt>
                <c:pt idx="2266">
                  <c:v>171.4</c:v>
                </c:pt>
                <c:pt idx="2267">
                  <c:v>171.4</c:v>
                </c:pt>
                <c:pt idx="2268">
                  <c:v>171.4</c:v>
                </c:pt>
                <c:pt idx="2269">
                  <c:v>171.4</c:v>
                </c:pt>
                <c:pt idx="2270">
                  <c:v>171.4</c:v>
                </c:pt>
                <c:pt idx="2271">
                  <c:v>171.4</c:v>
                </c:pt>
                <c:pt idx="2272">
                  <c:v>171.4</c:v>
                </c:pt>
                <c:pt idx="2273">
                  <c:v>171.4</c:v>
                </c:pt>
                <c:pt idx="2274">
                  <c:v>171.4</c:v>
                </c:pt>
                <c:pt idx="2275">
                  <c:v>171.6</c:v>
                </c:pt>
                <c:pt idx="2276">
                  <c:v>171.4</c:v>
                </c:pt>
                <c:pt idx="2277">
                  <c:v>171.6</c:v>
                </c:pt>
                <c:pt idx="2278">
                  <c:v>171.5</c:v>
                </c:pt>
                <c:pt idx="2279">
                  <c:v>171.5</c:v>
                </c:pt>
                <c:pt idx="2280">
                  <c:v>171.4</c:v>
                </c:pt>
                <c:pt idx="2281">
                  <c:v>171.5</c:v>
                </c:pt>
                <c:pt idx="2282">
                  <c:v>171.4</c:v>
                </c:pt>
                <c:pt idx="2283">
                  <c:v>171.4</c:v>
                </c:pt>
                <c:pt idx="2284">
                  <c:v>171.4</c:v>
                </c:pt>
                <c:pt idx="2285">
                  <c:v>171.4</c:v>
                </c:pt>
                <c:pt idx="2286">
                  <c:v>171.4</c:v>
                </c:pt>
                <c:pt idx="2287">
                  <c:v>171.4</c:v>
                </c:pt>
                <c:pt idx="2288">
                  <c:v>171.5</c:v>
                </c:pt>
                <c:pt idx="2289">
                  <c:v>171.4</c:v>
                </c:pt>
                <c:pt idx="2290">
                  <c:v>171.5</c:v>
                </c:pt>
                <c:pt idx="2291">
                  <c:v>171.3</c:v>
                </c:pt>
                <c:pt idx="2292">
                  <c:v>171.6</c:v>
                </c:pt>
                <c:pt idx="2293">
                  <c:v>171.4</c:v>
                </c:pt>
                <c:pt idx="2294">
                  <c:v>171.6</c:v>
                </c:pt>
                <c:pt idx="2295">
                  <c:v>171.4</c:v>
                </c:pt>
                <c:pt idx="2296">
                  <c:v>171.5</c:v>
                </c:pt>
                <c:pt idx="2297">
                  <c:v>171.6</c:v>
                </c:pt>
                <c:pt idx="2298">
                  <c:v>171.4</c:v>
                </c:pt>
                <c:pt idx="2299">
                  <c:v>171.6</c:v>
                </c:pt>
                <c:pt idx="2300">
                  <c:v>171.4</c:v>
                </c:pt>
                <c:pt idx="2301">
                  <c:v>171.6</c:v>
                </c:pt>
                <c:pt idx="2302">
                  <c:v>171.5</c:v>
                </c:pt>
                <c:pt idx="2303">
                  <c:v>171.5</c:v>
                </c:pt>
                <c:pt idx="2304">
                  <c:v>171.6</c:v>
                </c:pt>
                <c:pt idx="2305">
                  <c:v>171.4</c:v>
                </c:pt>
                <c:pt idx="2306">
                  <c:v>171.4</c:v>
                </c:pt>
                <c:pt idx="2307">
                  <c:v>171.4</c:v>
                </c:pt>
                <c:pt idx="2308">
                  <c:v>171.3</c:v>
                </c:pt>
                <c:pt idx="2309">
                  <c:v>171.4</c:v>
                </c:pt>
                <c:pt idx="2310">
                  <c:v>171.4</c:v>
                </c:pt>
                <c:pt idx="2311">
                  <c:v>171.4</c:v>
                </c:pt>
                <c:pt idx="2312">
                  <c:v>171.5</c:v>
                </c:pt>
                <c:pt idx="2313">
                  <c:v>171.4</c:v>
                </c:pt>
                <c:pt idx="2314">
                  <c:v>171.6</c:v>
                </c:pt>
                <c:pt idx="2315">
                  <c:v>171.5</c:v>
                </c:pt>
                <c:pt idx="2316">
                  <c:v>171.6</c:v>
                </c:pt>
                <c:pt idx="2317">
                  <c:v>171.6</c:v>
                </c:pt>
                <c:pt idx="2318">
                  <c:v>171.6</c:v>
                </c:pt>
                <c:pt idx="2319">
                  <c:v>171.6</c:v>
                </c:pt>
                <c:pt idx="2320">
                  <c:v>171.6</c:v>
                </c:pt>
                <c:pt idx="2321">
                  <c:v>171.6</c:v>
                </c:pt>
                <c:pt idx="2322">
                  <c:v>171.5</c:v>
                </c:pt>
                <c:pt idx="2323">
                  <c:v>171.7</c:v>
                </c:pt>
                <c:pt idx="2324">
                  <c:v>171.5</c:v>
                </c:pt>
                <c:pt idx="2325">
                  <c:v>171.8</c:v>
                </c:pt>
                <c:pt idx="2326">
                  <c:v>171.6</c:v>
                </c:pt>
                <c:pt idx="2327">
                  <c:v>171.8</c:v>
                </c:pt>
                <c:pt idx="2328">
                  <c:v>171.8</c:v>
                </c:pt>
                <c:pt idx="2329">
                  <c:v>171.7</c:v>
                </c:pt>
                <c:pt idx="2330">
                  <c:v>171.8</c:v>
                </c:pt>
                <c:pt idx="2331">
                  <c:v>171.7</c:v>
                </c:pt>
                <c:pt idx="2332">
                  <c:v>171.8</c:v>
                </c:pt>
                <c:pt idx="2333">
                  <c:v>171.7</c:v>
                </c:pt>
                <c:pt idx="2334">
                  <c:v>171.9</c:v>
                </c:pt>
                <c:pt idx="2335">
                  <c:v>171.8</c:v>
                </c:pt>
                <c:pt idx="2336">
                  <c:v>171.8</c:v>
                </c:pt>
                <c:pt idx="2337">
                  <c:v>171.8</c:v>
                </c:pt>
                <c:pt idx="2338">
                  <c:v>171.8</c:v>
                </c:pt>
                <c:pt idx="2339">
                  <c:v>171.9</c:v>
                </c:pt>
                <c:pt idx="2340">
                  <c:v>171.8</c:v>
                </c:pt>
                <c:pt idx="2341">
                  <c:v>171.9</c:v>
                </c:pt>
                <c:pt idx="2342">
                  <c:v>171.8</c:v>
                </c:pt>
                <c:pt idx="2343">
                  <c:v>171.9</c:v>
                </c:pt>
                <c:pt idx="2344">
                  <c:v>171.8</c:v>
                </c:pt>
                <c:pt idx="2345">
                  <c:v>171.9</c:v>
                </c:pt>
                <c:pt idx="2346">
                  <c:v>171.7</c:v>
                </c:pt>
                <c:pt idx="2347">
                  <c:v>171.8</c:v>
                </c:pt>
                <c:pt idx="2348">
                  <c:v>171.8</c:v>
                </c:pt>
                <c:pt idx="2349">
                  <c:v>171.8</c:v>
                </c:pt>
                <c:pt idx="2350">
                  <c:v>171.7</c:v>
                </c:pt>
                <c:pt idx="2351">
                  <c:v>171.8</c:v>
                </c:pt>
                <c:pt idx="2352">
                  <c:v>171.8</c:v>
                </c:pt>
                <c:pt idx="2353">
                  <c:v>171.8</c:v>
                </c:pt>
                <c:pt idx="2354">
                  <c:v>171.7</c:v>
                </c:pt>
                <c:pt idx="2355">
                  <c:v>171.9</c:v>
                </c:pt>
                <c:pt idx="2356">
                  <c:v>171.7</c:v>
                </c:pt>
                <c:pt idx="2357">
                  <c:v>171.9</c:v>
                </c:pt>
                <c:pt idx="2358">
                  <c:v>171.8</c:v>
                </c:pt>
                <c:pt idx="2359">
                  <c:v>171.9</c:v>
                </c:pt>
                <c:pt idx="2360">
                  <c:v>172</c:v>
                </c:pt>
                <c:pt idx="2361">
                  <c:v>171.9</c:v>
                </c:pt>
                <c:pt idx="2362">
                  <c:v>171.9</c:v>
                </c:pt>
                <c:pt idx="2363">
                  <c:v>171.9</c:v>
                </c:pt>
                <c:pt idx="2364">
                  <c:v>171.9</c:v>
                </c:pt>
                <c:pt idx="2365">
                  <c:v>171.9</c:v>
                </c:pt>
                <c:pt idx="2366">
                  <c:v>172</c:v>
                </c:pt>
                <c:pt idx="2367">
                  <c:v>171.9</c:v>
                </c:pt>
                <c:pt idx="2368">
                  <c:v>171.9</c:v>
                </c:pt>
                <c:pt idx="2369">
                  <c:v>171.9</c:v>
                </c:pt>
                <c:pt idx="2370">
                  <c:v>172</c:v>
                </c:pt>
                <c:pt idx="2371">
                  <c:v>171.9</c:v>
                </c:pt>
                <c:pt idx="2372">
                  <c:v>171.9</c:v>
                </c:pt>
                <c:pt idx="2373">
                  <c:v>171.8</c:v>
                </c:pt>
                <c:pt idx="2374">
                  <c:v>171.9</c:v>
                </c:pt>
                <c:pt idx="2375">
                  <c:v>171.8</c:v>
                </c:pt>
                <c:pt idx="2376">
                  <c:v>171.9</c:v>
                </c:pt>
                <c:pt idx="2377">
                  <c:v>171.7</c:v>
                </c:pt>
                <c:pt idx="2378">
                  <c:v>171.9</c:v>
                </c:pt>
                <c:pt idx="2379">
                  <c:v>171.8</c:v>
                </c:pt>
                <c:pt idx="2380">
                  <c:v>171.8</c:v>
                </c:pt>
                <c:pt idx="2381">
                  <c:v>171.8</c:v>
                </c:pt>
                <c:pt idx="2382">
                  <c:v>171.8</c:v>
                </c:pt>
                <c:pt idx="2383">
                  <c:v>171.8</c:v>
                </c:pt>
                <c:pt idx="2384">
                  <c:v>171.8</c:v>
                </c:pt>
                <c:pt idx="2385">
                  <c:v>171.9</c:v>
                </c:pt>
                <c:pt idx="2386">
                  <c:v>171.8</c:v>
                </c:pt>
                <c:pt idx="2387">
                  <c:v>171.9</c:v>
                </c:pt>
                <c:pt idx="2388">
                  <c:v>171.8</c:v>
                </c:pt>
                <c:pt idx="2389">
                  <c:v>171.8</c:v>
                </c:pt>
                <c:pt idx="2390">
                  <c:v>171.8</c:v>
                </c:pt>
                <c:pt idx="2391">
                  <c:v>171.8</c:v>
                </c:pt>
                <c:pt idx="2392">
                  <c:v>171.8</c:v>
                </c:pt>
                <c:pt idx="2393">
                  <c:v>171.7</c:v>
                </c:pt>
                <c:pt idx="2394">
                  <c:v>171.6</c:v>
                </c:pt>
                <c:pt idx="2395">
                  <c:v>171.6</c:v>
                </c:pt>
                <c:pt idx="2396">
                  <c:v>171.5</c:v>
                </c:pt>
                <c:pt idx="2397">
                  <c:v>171.6</c:v>
                </c:pt>
                <c:pt idx="2398">
                  <c:v>171.5</c:v>
                </c:pt>
                <c:pt idx="2399">
                  <c:v>171.6</c:v>
                </c:pt>
                <c:pt idx="2400">
                  <c:v>171.4</c:v>
                </c:pt>
                <c:pt idx="2401">
                  <c:v>171.6</c:v>
                </c:pt>
                <c:pt idx="2402">
                  <c:v>171.4</c:v>
                </c:pt>
                <c:pt idx="2403">
                  <c:v>171.5</c:v>
                </c:pt>
                <c:pt idx="2404">
                  <c:v>171.5</c:v>
                </c:pt>
                <c:pt idx="2405">
                  <c:v>171.5</c:v>
                </c:pt>
                <c:pt idx="2406">
                  <c:v>171.4</c:v>
                </c:pt>
                <c:pt idx="2407">
                  <c:v>171.4</c:v>
                </c:pt>
                <c:pt idx="2408">
                  <c:v>171.5</c:v>
                </c:pt>
                <c:pt idx="2409">
                  <c:v>171.4</c:v>
                </c:pt>
                <c:pt idx="2410">
                  <c:v>171.6</c:v>
                </c:pt>
                <c:pt idx="2411">
                  <c:v>171.4</c:v>
                </c:pt>
                <c:pt idx="2412">
                  <c:v>171.6</c:v>
                </c:pt>
                <c:pt idx="2413">
                  <c:v>171.4</c:v>
                </c:pt>
                <c:pt idx="2414">
                  <c:v>171.5</c:v>
                </c:pt>
                <c:pt idx="2415">
                  <c:v>171.4</c:v>
                </c:pt>
                <c:pt idx="2416">
                  <c:v>171.5</c:v>
                </c:pt>
                <c:pt idx="2417">
                  <c:v>171.5</c:v>
                </c:pt>
                <c:pt idx="2418">
                  <c:v>171.5</c:v>
                </c:pt>
                <c:pt idx="2419">
                  <c:v>171.6</c:v>
                </c:pt>
                <c:pt idx="2420">
                  <c:v>171.4</c:v>
                </c:pt>
                <c:pt idx="2421">
                  <c:v>171.4</c:v>
                </c:pt>
                <c:pt idx="2422">
                  <c:v>171.4</c:v>
                </c:pt>
                <c:pt idx="2423">
                  <c:v>171.4</c:v>
                </c:pt>
                <c:pt idx="2424">
                  <c:v>171.4</c:v>
                </c:pt>
                <c:pt idx="2425">
                  <c:v>171.5</c:v>
                </c:pt>
                <c:pt idx="2426">
                  <c:v>171.4</c:v>
                </c:pt>
                <c:pt idx="2427">
                  <c:v>171.4</c:v>
                </c:pt>
                <c:pt idx="2428">
                  <c:v>171.3</c:v>
                </c:pt>
                <c:pt idx="2429">
                  <c:v>171.3</c:v>
                </c:pt>
                <c:pt idx="2430">
                  <c:v>171.3</c:v>
                </c:pt>
                <c:pt idx="2431">
                  <c:v>171.2</c:v>
                </c:pt>
                <c:pt idx="2432">
                  <c:v>171.3</c:v>
                </c:pt>
                <c:pt idx="2433">
                  <c:v>171.2</c:v>
                </c:pt>
                <c:pt idx="2434">
                  <c:v>171.4</c:v>
                </c:pt>
                <c:pt idx="2435">
                  <c:v>171.3</c:v>
                </c:pt>
                <c:pt idx="2436">
                  <c:v>171.4</c:v>
                </c:pt>
                <c:pt idx="2437">
                  <c:v>171.3</c:v>
                </c:pt>
                <c:pt idx="2438">
                  <c:v>171.3</c:v>
                </c:pt>
                <c:pt idx="2439">
                  <c:v>171.3</c:v>
                </c:pt>
                <c:pt idx="2440">
                  <c:v>171.3</c:v>
                </c:pt>
                <c:pt idx="2441">
                  <c:v>171.4</c:v>
                </c:pt>
                <c:pt idx="2442">
                  <c:v>171.3</c:v>
                </c:pt>
                <c:pt idx="2443">
                  <c:v>171.4</c:v>
                </c:pt>
                <c:pt idx="2444">
                  <c:v>171.3</c:v>
                </c:pt>
                <c:pt idx="2445">
                  <c:v>171.4</c:v>
                </c:pt>
                <c:pt idx="2446">
                  <c:v>171.3</c:v>
                </c:pt>
                <c:pt idx="2447">
                  <c:v>171.4</c:v>
                </c:pt>
                <c:pt idx="2448">
                  <c:v>171.4</c:v>
                </c:pt>
                <c:pt idx="2449">
                  <c:v>171.4</c:v>
                </c:pt>
                <c:pt idx="2450">
                  <c:v>171.3</c:v>
                </c:pt>
                <c:pt idx="2451">
                  <c:v>171.4</c:v>
                </c:pt>
                <c:pt idx="2452">
                  <c:v>171.3</c:v>
                </c:pt>
                <c:pt idx="2453">
                  <c:v>171.4</c:v>
                </c:pt>
                <c:pt idx="2454">
                  <c:v>171.3</c:v>
                </c:pt>
                <c:pt idx="2455">
                  <c:v>171.3</c:v>
                </c:pt>
                <c:pt idx="2456">
                  <c:v>171.4</c:v>
                </c:pt>
                <c:pt idx="2457">
                  <c:v>171.4</c:v>
                </c:pt>
                <c:pt idx="2458">
                  <c:v>171.3</c:v>
                </c:pt>
                <c:pt idx="2459">
                  <c:v>171.3</c:v>
                </c:pt>
                <c:pt idx="2460">
                  <c:v>171.3</c:v>
                </c:pt>
                <c:pt idx="2461">
                  <c:v>171.3</c:v>
                </c:pt>
                <c:pt idx="2462">
                  <c:v>171.3</c:v>
                </c:pt>
                <c:pt idx="2463">
                  <c:v>171.3</c:v>
                </c:pt>
                <c:pt idx="2464">
                  <c:v>171.3</c:v>
                </c:pt>
                <c:pt idx="2465">
                  <c:v>171.3</c:v>
                </c:pt>
                <c:pt idx="2466">
                  <c:v>171.4</c:v>
                </c:pt>
                <c:pt idx="2467">
                  <c:v>171.3</c:v>
                </c:pt>
                <c:pt idx="2468">
                  <c:v>171.3</c:v>
                </c:pt>
                <c:pt idx="2469">
                  <c:v>171.3</c:v>
                </c:pt>
                <c:pt idx="2470">
                  <c:v>171.3</c:v>
                </c:pt>
                <c:pt idx="2471">
                  <c:v>171.3</c:v>
                </c:pt>
                <c:pt idx="2472">
                  <c:v>171.3</c:v>
                </c:pt>
                <c:pt idx="2473">
                  <c:v>171.2</c:v>
                </c:pt>
                <c:pt idx="2474">
                  <c:v>171.3</c:v>
                </c:pt>
                <c:pt idx="2475">
                  <c:v>171.2</c:v>
                </c:pt>
                <c:pt idx="2476">
                  <c:v>171.4</c:v>
                </c:pt>
                <c:pt idx="2477">
                  <c:v>171.3</c:v>
                </c:pt>
                <c:pt idx="2478">
                  <c:v>171.3</c:v>
                </c:pt>
                <c:pt idx="2479">
                  <c:v>171.2</c:v>
                </c:pt>
                <c:pt idx="2480">
                  <c:v>171.4</c:v>
                </c:pt>
                <c:pt idx="2481">
                  <c:v>171.3</c:v>
                </c:pt>
                <c:pt idx="2482">
                  <c:v>171.4</c:v>
                </c:pt>
                <c:pt idx="2483">
                  <c:v>171.4</c:v>
                </c:pt>
                <c:pt idx="2484">
                  <c:v>171.3</c:v>
                </c:pt>
                <c:pt idx="2485">
                  <c:v>171.5</c:v>
                </c:pt>
                <c:pt idx="2486">
                  <c:v>171.4</c:v>
                </c:pt>
                <c:pt idx="2487">
                  <c:v>171.4</c:v>
                </c:pt>
                <c:pt idx="2488">
                  <c:v>171.3</c:v>
                </c:pt>
                <c:pt idx="2489">
                  <c:v>171.4</c:v>
                </c:pt>
                <c:pt idx="2490">
                  <c:v>171.3</c:v>
                </c:pt>
                <c:pt idx="2491">
                  <c:v>171.4</c:v>
                </c:pt>
                <c:pt idx="2492">
                  <c:v>171.4</c:v>
                </c:pt>
                <c:pt idx="2493">
                  <c:v>171.4</c:v>
                </c:pt>
                <c:pt idx="2494">
                  <c:v>171.4</c:v>
                </c:pt>
                <c:pt idx="2495">
                  <c:v>171.3</c:v>
                </c:pt>
                <c:pt idx="2496">
                  <c:v>171.4</c:v>
                </c:pt>
                <c:pt idx="2497">
                  <c:v>171.3</c:v>
                </c:pt>
                <c:pt idx="2498">
                  <c:v>171.4</c:v>
                </c:pt>
                <c:pt idx="2499">
                  <c:v>171.3</c:v>
                </c:pt>
                <c:pt idx="2500">
                  <c:v>171.4</c:v>
                </c:pt>
                <c:pt idx="2501">
                  <c:v>171.3</c:v>
                </c:pt>
                <c:pt idx="2502">
                  <c:v>171.4</c:v>
                </c:pt>
                <c:pt idx="2503">
                  <c:v>171.5</c:v>
                </c:pt>
                <c:pt idx="2504">
                  <c:v>171.4</c:v>
                </c:pt>
                <c:pt idx="2505">
                  <c:v>171.4</c:v>
                </c:pt>
                <c:pt idx="2506">
                  <c:v>171.3</c:v>
                </c:pt>
                <c:pt idx="2507">
                  <c:v>171.5</c:v>
                </c:pt>
                <c:pt idx="2508">
                  <c:v>171.4</c:v>
                </c:pt>
                <c:pt idx="2509">
                  <c:v>171.4</c:v>
                </c:pt>
                <c:pt idx="2510">
                  <c:v>171.5</c:v>
                </c:pt>
                <c:pt idx="2511">
                  <c:v>171.4</c:v>
                </c:pt>
                <c:pt idx="2512">
                  <c:v>171.6</c:v>
                </c:pt>
                <c:pt idx="2513">
                  <c:v>171.4</c:v>
                </c:pt>
                <c:pt idx="2514">
                  <c:v>171.5</c:v>
                </c:pt>
                <c:pt idx="2515">
                  <c:v>171.4</c:v>
                </c:pt>
                <c:pt idx="2516">
                  <c:v>171.4</c:v>
                </c:pt>
                <c:pt idx="2517">
                  <c:v>171.4</c:v>
                </c:pt>
                <c:pt idx="2518">
                  <c:v>171.4</c:v>
                </c:pt>
                <c:pt idx="2519">
                  <c:v>171.4</c:v>
                </c:pt>
                <c:pt idx="2520">
                  <c:v>171.4</c:v>
                </c:pt>
                <c:pt idx="2521">
                  <c:v>171.4</c:v>
                </c:pt>
                <c:pt idx="2522">
                  <c:v>171.3</c:v>
                </c:pt>
                <c:pt idx="2523">
                  <c:v>171.4</c:v>
                </c:pt>
                <c:pt idx="2524">
                  <c:v>171.4</c:v>
                </c:pt>
                <c:pt idx="2525">
                  <c:v>171.4</c:v>
                </c:pt>
                <c:pt idx="2526">
                  <c:v>171.3</c:v>
                </c:pt>
                <c:pt idx="2527">
                  <c:v>171.4</c:v>
                </c:pt>
                <c:pt idx="2528">
                  <c:v>171.4</c:v>
                </c:pt>
                <c:pt idx="2529">
                  <c:v>171.4</c:v>
                </c:pt>
                <c:pt idx="2530">
                  <c:v>171.4</c:v>
                </c:pt>
                <c:pt idx="2531">
                  <c:v>171.4</c:v>
                </c:pt>
                <c:pt idx="2532">
                  <c:v>171.4</c:v>
                </c:pt>
                <c:pt idx="2533">
                  <c:v>171.4</c:v>
                </c:pt>
                <c:pt idx="2534">
                  <c:v>171.5</c:v>
                </c:pt>
                <c:pt idx="2535">
                  <c:v>171.4</c:v>
                </c:pt>
                <c:pt idx="2536">
                  <c:v>171.4</c:v>
                </c:pt>
                <c:pt idx="2537">
                  <c:v>171.4</c:v>
                </c:pt>
                <c:pt idx="2538">
                  <c:v>171.4</c:v>
                </c:pt>
                <c:pt idx="2539">
                  <c:v>171.3</c:v>
                </c:pt>
                <c:pt idx="2540">
                  <c:v>171.4</c:v>
                </c:pt>
                <c:pt idx="2541">
                  <c:v>171.3</c:v>
                </c:pt>
                <c:pt idx="2542">
                  <c:v>171.3</c:v>
                </c:pt>
                <c:pt idx="2543">
                  <c:v>171.3</c:v>
                </c:pt>
                <c:pt idx="2544">
                  <c:v>171.3</c:v>
                </c:pt>
                <c:pt idx="2545">
                  <c:v>171.3</c:v>
                </c:pt>
                <c:pt idx="2546">
                  <c:v>171.3</c:v>
                </c:pt>
                <c:pt idx="2547">
                  <c:v>171.4</c:v>
                </c:pt>
                <c:pt idx="2548">
                  <c:v>171.4</c:v>
                </c:pt>
                <c:pt idx="2549">
                  <c:v>171.4</c:v>
                </c:pt>
                <c:pt idx="2550">
                  <c:v>171.4</c:v>
                </c:pt>
                <c:pt idx="2551">
                  <c:v>171.4</c:v>
                </c:pt>
                <c:pt idx="2552">
                  <c:v>171.4</c:v>
                </c:pt>
                <c:pt idx="2553">
                  <c:v>171.4</c:v>
                </c:pt>
                <c:pt idx="2554">
                  <c:v>171.4</c:v>
                </c:pt>
                <c:pt idx="2555">
                  <c:v>171.4</c:v>
                </c:pt>
                <c:pt idx="2556">
                  <c:v>171.4</c:v>
                </c:pt>
                <c:pt idx="2557">
                  <c:v>171.4</c:v>
                </c:pt>
                <c:pt idx="2558">
                  <c:v>171.3</c:v>
                </c:pt>
                <c:pt idx="2559">
                  <c:v>171.3</c:v>
                </c:pt>
                <c:pt idx="2560">
                  <c:v>171.3</c:v>
                </c:pt>
                <c:pt idx="2561">
                  <c:v>171.3</c:v>
                </c:pt>
                <c:pt idx="2562">
                  <c:v>171.3</c:v>
                </c:pt>
                <c:pt idx="2563">
                  <c:v>171.4</c:v>
                </c:pt>
                <c:pt idx="2564">
                  <c:v>171.4</c:v>
                </c:pt>
                <c:pt idx="2565">
                  <c:v>171.4</c:v>
                </c:pt>
                <c:pt idx="2566">
                  <c:v>171.5</c:v>
                </c:pt>
                <c:pt idx="2567">
                  <c:v>171.4</c:v>
                </c:pt>
                <c:pt idx="2568">
                  <c:v>171.4</c:v>
                </c:pt>
                <c:pt idx="2569">
                  <c:v>171.5</c:v>
                </c:pt>
                <c:pt idx="2570">
                  <c:v>171.5</c:v>
                </c:pt>
                <c:pt idx="2571">
                  <c:v>171.5</c:v>
                </c:pt>
                <c:pt idx="2572">
                  <c:v>171.5</c:v>
                </c:pt>
                <c:pt idx="2573">
                  <c:v>171.5</c:v>
                </c:pt>
                <c:pt idx="2574">
                  <c:v>171.5</c:v>
                </c:pt>
                <c:pt idx="2575">
                  <c:v>171.5</c:v>
                </c:pt>
                <c:pt idx="2576">
                  <c:v>171.4</c:v>
                </c:pt>
                <c:pt idx="2577">
                  <c:v>171.4</c:v>
                </c:pt>
                <c:pt idx="2578">
                  <c:v>171.4</c:v>
                </c:pt>
                <c:pt idx="2579">
                  <c:v>171.5</c:v>
                </c:pt>
                <c:pt idx="2580">
                  <c:v>171.4</c:v>
                </c:pt>
                <c:pt idx="2581">
                  <c:v>171.4</c:v>
                </c:pt>
                <c:pt idx="2582">
                  <c:v>171.4</c:v>
                </c:pt>
                <c:pt idx="2583">
                  <c:v>171.4</c:v>
                </c:pt>
                <c:pt idx="2584">
                  <c:v>171.4</c:v>
                </c:pt>
                <c:pt idx="2585">
                  <c:v>171.4</c:v>
                </c:pt>
                <c:pt idx="2586">
                  <c:v>171.5</c:v>
                </c:pt>
                <c:pt idx="2587">
                  <c:v>171.5</c:v>
                </c:pt>
                <c:pt idx="2588">
                  <c:v>171.5</c:v>
                </c:pt>
                <c:pt idx="2589">
                  <c:v>171.5</c:v>
                </c:pt>
                <c:pt idx="2590">
                  <c:v>171.6</c:v>
                </c:pt>
                <c:pt idx="2591">
                  <c:v>171.5</c:v>
                </c:pt>
                <c:pt idx="2592">
                  <c:v>171.5</c:v>
                </c:pt>
                <c:pt idx="2593">
                  <c:v>171.6</c:v>
                </c:pt>
                <c:pt idx="2594">
                  <c:v>171.6</c:v>
                </c:pt>
                <c:pt idx="2595">
                  <c:v>171.5</c:v>
                </c:pt>
                <c:pt idx="2596">
                  <c:v>171.5</c:v>
                </c:pt>
                <c:pt idx="2597">
                  <c:v>171.5</c:v>
                </c:pt>
                <c:pt idx="2598">
                  <c:v>171.6</c:v>
                </c:pt>
                <c:pt idx="2599">
                  <c:v>171.5</c:v>
                </c:pt>
                <c:pt idx="2600">
                  <c:v>171.5</c:v>
                </c:pt>
                <c:pt idx="2601">
                  <c:v>171.5</c:v>
                </c:pt>
                <c:pt idx="2602">
                  <c:v>171.6</c:v>
                </c:pt>
                <c:pt idx="2603">
                  <c:v>171.6</c:v>
                </c:pt>
                <c:pt idx="2604">
                  <c:v>171.6</c:v>
                </c:pt>
                <c:pt idx="2605">
                  <c:v>171.6</c:v>
                </c:pt>
                <c:pt idx="2606">
                  <c:v>171.6</c:v>
                </c:pt>
                <c:pt idx="2607">
                  <c:v>171.6</c:v>
                </c:pt>
                <c:pt idx="2608">
                  <c:v>171.6</c:v>
                </c:pt>
                <c:pt idx="2609">
                  <c:v>171.6</c:v>
                </c:pt>
                <c:pt idx="2610">
                  <c:v>171.6</c:v>
                </c:pt>
                <c:pt idx="2611">
                  <c:v>171.6</c:v>
                </c:pt>
                <c:pt idx="2612">
                  <c:v>171.6</c:v>
                </c:pt>
                <c:pt idx="2613">
                  <c:v>171.6</c:v>
                </c:pt>
                <c:pt idx="2614">
                  <c:v>171.6</c:v>
                </c:pt>
                <c:pt idx="2615">
                  <c:v>171.6</c:v>
                </c:pt>
                <c:pt idx="2616">
                  <c:v>171.6</c:v>
                </c:pt>
                <c:pt idx="2617">
                  <c:v>171.6</c:v>
                </c:pt>
                <c:pt idx="2618">
                  <c:v>171.6</c:v>
                </c:pt>
                <c:pt idx="2619">
                  <c:v>171.6</c:v>
                </c:pt>
                <c:pt idx="2620">
                  <c:v>171.6</c:v>
                </c:pt>
                <c:pt idx="2621">
                  <c:v>171.6</c:v>
                </c:pt>
                <c:pt idx="2622">
                  <c:v>171.7</c:v>
                </c:pt>
                <c:pt idx="2623">
                  <c:v>171.7</c:v>
                </c:pt>
                <c:pt idx="2624">
                  <c:v>171.8</c:v>
                </c:pt>
                <c:pt idx="2625">
                  <c:v>171.8</c:v>
                </c:pt>
                <c:pt idx="2626">
                  <c:v>171.8</c:v>
                </c:pt>
                <c:pt idx="2627">
                  <c:v>171.8</c:v>
                </c:pt>
                <c:pt idx="2628">
                  <c:v>171.8</c:v>
                </c:pt>
                <c:pt idx="2629">
                  <c:v>171.8</c:v>
                </c:pt>
                <c:pt idx="2630">
                  <c:v>171.8</c:v>
                </c:pt>
                <c:pt idx="2631">
                  <c:v>171.8</c:v>
                </c:pt>
                <c:pt idx="2632">
                  <c:v>171.7</c:v>
                </c:pt>
                <c:pt idx="2633">
                  <c:v>171.7</c:v>
                </c:pt>
                <c:pt idx="2634">
                  <c:v>171.7</c:v>
                </c:pt>
                <c:pt idx="2635">
                  <c:v>171.7</c:v>
                </c:pt>
                <c:pt idx="2636">
                  <c:v>171.7</c:v>
                </c:pt>
                <c:pt idx="2637">
                  <c:v>171.8</c:v>
                </c:pt>
                <c:pt idx="2638">
                  <c:v>171.7</c:v>
                </c:pt>
                <c:pt idx="2639">
                  <c:v>171.8</c:v>
                </c:pt>
                <c:pt idx="2640">
                  <c:v>171.8</c:v>
                </c:pt>
                <c:pt idx="2641">
                  <c:v>172</c:v>
                </c:pt>
                <c:pt idx="2642">
                  <c:v>171.9</c:v>
                </c:pt>
                <c:pt idx="2643">
                  <c:v>172.1</c:v>
                </c:pt>
                <c:pt idx="2644">
                  <c:v>172.1</c:v>
                </c:pt>
                <c:pt idx="2645">
                  <c:v>172.4</c:v>
                </c:pt>
                <c:pt idx="2646">
                  <c:v>172.4</c:v>
                </c:pt>
                <c:pt idx="2647">
                  <c:v>172.4</c:v>
                </c:pt>
                <c:pt idx="2648">
                  <c:v>172.4</c:v>
                </c:pt>
                <c:pt idx="2649">
                  <c:v>172.5</c:v>
                </c:pt>
                <c:pt idx="2650">
                  <c:v>172.5</c:v>
                </c:pt>
                <c:pt idx="2651">
                  <c:v>172.7</c:v>
                </c:pt>
                <c:pt idx="2652">
                  <c:v>172.7</c:v>
                </c:pt>
                <c:pt idx="2653">
                  <c:v>172.8</c:v>
                </c:pt>
                <c:pt idx="2654">
                  <c:v>172.9</c:v>
                </c:pt>
                <c:pt idx="2655">
                  <c:v>172.9</c:v>
                </c:pt>
                <c:pt idx="2656">
                  <c:v>173</c:v>
                </c:pt>
                <c:pt idx="2657">
                  <c:v>172.9</c:v>
                </c:pt>
                <c:pt idx="2658">
                  <c:v>173.2</c:v>
                </c:pt>
                <c:pt idx="2659">
                  <c:v>173.1</c:v>
                </c:pt>
                <c:pt idx="2660">
                  <c:v>173.1</c:v>
                </c:pt>
                <c:pt idx="2661">
                  <c:v>172.9</c:v>
                </c:pt>
                <c:pt idx="2662">
                  <c:v>172.9</c:v>
                </c:pt>
                <c:pt idx="2663">
                  <c:v>172.8</c:v>
                </c:pt>
                <c:pt idx="2664">
                  <c:v>172.9</c:v>
                </c:pt>
                <c:pt idx="2665">
                  <c:v>172.9</c:v>
                </c:pt>
                <c:pt idx="2666">
                  <c:v>172.7</c:v>
                </c:pt>
                <c:pt idx="2667">
                  <c:v>172.7</c:v>
                </c:pt>
                <c:pt idx="2668">
                  <c:v>172.5</c:v>
                </c:pt>
                <c:pt idx="2669">
                  <c:v>172.6</c:v>
                </c:pt>
                <c:pt idx="2670">
                  <c:v>172.4</c:v>
                </c:pt>
                <c:pt idx="2671">
                  <c:v>172.4</c:v>
                </c:pt>
                <c:pt idx="2672">
                  <c:v>172.2</c:v>
                </c:pt>
                <c:pt idx="2673">
                  <c:v>172.2</c:v>
                </c:pt>
                <c:pt idx="2674">
                  <c:v>172.1</c:v>
                </c:pt>
                <c:pt idx="2675">
                  <c:v>172.1</c:v>
                </c:pt>
                <c:pt idx="2676">
                  <c:v>171.9</c:v>
                </c:pt>
                <c:pt idx="2677">
                  <c:v>171.9</c:v>
                </c:pt>
                <c:pt idx="2678">
                  <c:v>171.8</c:v>
                </c:pt>
                <c:pt idx="2679">
                  <c:v>171.7</c:v>
                </c:pt>
                <c:pt idx="2680">
                  <c:v>171.8</c:v>
                </c:pt>
                <c:pt idx="2681">
                  <c:v>171.5</c:v>
                </c:pt>
                <c:pt idx="2682">
                  <c:v>171.4</c:v>
                </c:pt>
                <c:pt idx="2683">
                  <c:v>171.3</c:v>
                </c:pt>
                <c:pt idx="2684">
                  <c:v>171.4</c:v>
                </c:pt>
                <c:pt idx="2685">
                  <c:v>171.2</c:v>
                </c:pt>
                <c:pt idx="2686">
                  <c:v>171.1</c:v>
                </c:pt>
                <c:pt idx="2687">
                  <c:v>171</c:v>
                </c:pt>
                <c:pt idx="2688">
                  <c:v>171.1</c:v>
                </c:pt>
                <c:pt idx="2689">
                  <c:v>171</c:v>
                </c:pt>
                <c:pt idx="2690">
                  <c:v>171</c:v>
                </c:pt>
                <c:pt idx="2691">
                  <c:v>170.7</c:v>
                </c:pt>
                <c:pt idx="2692">
                  <c:v>170.6</c:v>
                </c:pt>
                <c:pt idx="2693">
                  <c:v>170.7</c:v>
                </c:pt>
                <c:pt idx="2694">
                  <c:v>170.7</c:v>
                </c:pt>
                <c:pt idx="2695">
                  <c:v>170.5</c:v>
                </c:pt>
                <c:pt idx="2696">
                  <c:v>170.7</c:v>
                </c:pt>
                <c:pt idx="2697">
                  <c:v>170.5</c:v>
                </c:pt>
                <c:pt idx="2698">
                  <c:v>170.5</c:v>
                </c:pt>
                <c:pt idx="2699">
                  <c:v>170.3</c:v>
                </c:pt>
                <c:pt idx="2700">
                  <c:v>170.3</c:v>
                </c:pt>
                <c:pt idx="2701">
                  <c:v>170.2</c:v>
                </c:pt>
                <c:pt idx="2702">
                  <c:v>170.3</c:v>
                </c:pt>
                <c:pt idx="2703">
                  <c:v>170.2</c:v>
                </c:pt>
                <c:pt idx="2704">
                  <c:v>170.3</c:v>
                </c:pt>
                <c:pt idx="2705">
                  <c:v>170.2</c:v>
                </c:pt>
                <c:pt idx="2706">
                  <c:v>170.2</c:v>
                </c:pt>
                <c:pt idx="2707">
                  <c:v>170</c:v>
                </c:pt>
                <c:pt idx="2708">
                  <c:v>170.1</c:v>
                </c:pt>
                <c:pt idx="2709">
                  <c:v>169.9</c:v>
                </c:pt>
                <c:pt idx="2710">
                  <c:v>170.2</c:v>
                </c:pt>
                <c:pt idx="2711">
                  <c:v>170</c:v>
                </c:pt>
                <c:pt idx="2712">
                  <c:v>170</c:v>
                </c:pt>
                <c:pt idx="2713">
                  <c:v>169.9</c:v>
                </c:pt>
                <c:pt idx="2714">
                  <c:v>170</c:v>
                </c:pt>
                <c:pt idx="2715">
                  <c:v>169.9</c:v>
                </c:pt>
                <c:pt idx="2716">
                  <c:v>170</c:v>
                </c:pt>
                <c:pt idx="2717">
                  <c:v>169.9</c:v>
                </c:pt>
                <c:pt idx="2718">
                  <c:v>169.9</c:v>
                </c:pt>
                <c:pt idx="2719">
                  <c:v>169.8</c:v>
                </c:pt>
                <c:pt idx="2720">
                  <c:v>169.8</c:v>
                </c:pt>
                <c:pt idx="2721">
                  <c:v>169.9</c:v>
                </c:pt>
                <c:pt idx="2722">
                  <c:v>169.8</c:v>
                </c:pt>
                <c:pt idx="2723">
                  <c:v>169.8</c:v>
                </c:pt>
                <c:pt idx="2724">
                  <c:v>169.7</c:v>
                </c:pt>
                <c:pt idx="2725">
                  <c:v>169.8</c:v>
                </c:pt>
                <c:pt idx="2726">
                  <c:v>169.7</c:v>
                </c:pt>
                <c:pt idx="2727">
                  <c:v>169.7</c:v>
                </c:pt>
                <c:pt idx="2728">
                  <c:v>169.6</c:v>
                </c:pt>
                <c:pt idx="2729">
                  <c:v>169.6</c:v>
                </c:pt>
                <c:pt idx="2730">
                  <c:v>169.6</c:v>
                </c:pt>
                <c:pt idx="2731">
                  <c:v>169.6</c:v>
                </c:pt>
                <c:pt idx="2732">
                  <c:v>169.6</c:v>
                </c:pt>
                <c:pt idx="2733">
                  <c:v>169.6</c:v>
                </c:pt>
                <c:pt idx="2734">
                  <c:v>169.5</c:v>
                </c:pt>
                <c:pt idx="2735">
                  <c:v>169.5</c:v>
                </c:pt>
                <c:pt idx="2736">
                  <c:v>169.4</c:v>
                </c:pt>
                <c:pt idx="2737">
                  <c:v>169.6</c:v>
                </c:pt>
                <c:pt idx="2738">
                  <c:v>169.5</c:v>
                </c:pt>
                <c:pt idx="2739">
                  <c:v>169.6</c:v>
                </c:pt>
                <c:pt idx="2740">
                  <c:v>169.4</c:v>
                </c:pt>
                <c:pt idx="2741">
                  <c:v>169.5</c:v>
                </c:pt>
                <c:pt idx="2742">
                  <c:v>169.5</c:v>
                </c:pt>
                <c:pt idx="2743">
                  <c:v>169.5</c:v>
                </c:pt>
                <c:pt idx="2744">
                  <c:v>169.4</c:v>
                </c:pt>
                <c:pt idx="2745">
                  <c:v>169.4</c:v>
                </c:pt>
                <c:pt idx="2746">
                  <c:v>169.4</c:v>
                </c:pt>
                <c:pt idx="2747">
                  <c:v>169.4</c:v>
                </c:pt>
                <c:pt idx="2748">
                  <c:v>169.4</c:v>
                </c:pt>
                <c:pt idx="2749">
                  <c:v>169.4</c:v>
                </c:pt>
                <c:pt idx="2750">
                  <c:v>169.4</c:v>
                </c:pt>
                <c:pt idx="2751">
                  <c:v>169.5</c:v>
                </c:pt>
                <c:pt idx="2752">
                  <c:v>169.4</c:v>
                </c:pt>
                <c:pt idx="2753">
                  <c:v>169.5</c:v>
                </c:pt>
                <c:pt idx="2754">
                  <c:v>169.5</c:v>
                </c:pt>
                <c:pt idx="2755">
                  <c:v>169.5</c:v>
                </c:pt>
                <c:pt idx="2756">
                  <c:v>169.5</c:v>
                </c:pt>
                <c:pt idx="2757">
                  <c:v>169.5</c:v>
                </c:pt>
                <c:pt idx="2758">
                  <c:v>169.5</c:v>
                </c:pt>
                <c:pt idx="2759">
                  <c:v>169.5</c:v>
                </c:pt>
                <c:pt idx="2760">
                  <c:v>169.5</c:v>
                </c:pt>
                <c:pt idx="2761">
                  <c:v>169.4</c:v>
                </c:pt>
                <c:pt idx="2762">
                  <c:v>169.4</c:v>
                </c:pt>
                <c:pt idx="2763">
                  <c:v>169.4</c:v>
                </c:pt>
                <c:pt idx="2764">
                  <c:v>169.4</c:v>
                </c:pt>
                <c:pt idx="2765">
                  <c:v>169.4</c:v>
                </c:pt>
                <c:pt idx="2766">
                  <c:v>169.4</c:v>
                </c:pt>
                <c:pt idx="2767">
                  <c:v>169.4</c:v>
                </c:pt>
                <c:pt idx="2768">
                  <c:v>169.4</c:v>
                </c:pt>
                <c:pt idx="2769">
                  <c:v>169.4</c:v>
                </c:pt>
                <c:pt idx="2770">
                  <c:v>169.4</c:v>
                </c:pt>
                <c:pt idx="2771">
                  <c:v>169.4</c:v>
                </c:pt>
                <c:pt idx="2772">
                  <c:v>169.4</c:v>
                </c:pt>
                <c:pt idx="2773">
                  <c:v>169.4</c:v>
                </c:pt>
                <c:pt idx="2774">
                  <c:v>169.4</c:v>
                </c:pt>
                <c:pt idx="2775">
                  <c:v>169.4</c:v>
                </c:pt>
                <c:pt idx="2776">
                  <c:v>169.4</c:v>
                </c:pt>
                <c:pt idx="2777">
                  <c:v>169.4</c:v>
                </c:pt>
                <c:pt idx="2778">
                  <c:v>169.4</c:v>
                </c:pt>
                <c:pt idx="2779">
                  <c:v>169.4</c:v>
                </c:pt>
                <c:pt idx="2780">
                  <c:v>169.4</c:v>
                </c:pt>
                <c:pt idx="2781">
                  <c:v>169.4</c:v>
                </c:pt>
                <c:pt idx="2782">
                  <c:v>169.4</c:v>
                </c:pt>
                <c:pt idx="2783">
                  <c:v>169.4</c:v>
                </c:pt>
                <c:pt idx="2784">
                  <c:v>169.3</c:v>
                </c:pt>
                <c:pt idx="2785">
                  <c:v>169.3</c:v>
                </c:pt>
                <c:pt idx="2786">
                  <c:v>169.3</c:v>
                </c:pt>
                <c:pt idx="2787">
                  <c:v>169.4</c:v>
                </c:pt>
                <c:pt idx="2788">
                  <c:v>169.4</c:v>
                </c:pt>
                <c:pt idx="2789">
                  <c:v>169.4</c:v>
                </c:pt>
                <c:pt idx="2790">
                  <c:v>169.4</c:v>
                </c:pt>
                <c:pt idx="2791">
                  <c:v>169.4</c:v>
                </c:pt>
                <c:pt idx="2792">
                  <c:v>169.4</c:v>
                </c:pt>
                <c:pt idx="2793">
                  <c:v>169.4</c:v>
                </c:pt>
                <c:pt idx="2794">
                  <c:v>169.4</c:v>
                </c:pt>
                <c:pt idx="2795">
                  <c:v>169.4</c:v>
                </c:pt>
                <c:pt idx="2796">
                  <c:v>169.4</c:v>
                </c:pt>
                <c:pt idx="2797">
                  <c:v>169.4</c:v>
                </c:pt>
                <c:pt idx="2798">
                  <c:v>169.4</c:v>
                </c:pt>
                <c:pt idx="2799">
                  <c:v>169.4</c:v>
                </c:pt>
                <c:pt idx="2800">
                  <c:v>169.4</c:v>
                </c:pt>
                <c:pt idx="2801">
                  <c:v>169.4</c:v>
                </c:pt>
                <c:pt idx="2802">
                  <c:v>169.4</c:v>
                </c:pt>
                <c:pt idx="2803">
                  <c:v>169.3</c:v>
                </c:pt>
                <c:pt idx="2804">
                  <c:v>169.3</c:v>
                </c:pt>
                <c:pt idx="2805">
                  <c:v>169.3</c:v>
                </c:pt>
                <c:pt idx="2806">
                  <c:v>169.3</c:v>
                </c:pt>
                <c:pt idx="2807">
                  <c:v>169.3</c:v>
                </c:pt>
                <c:pt idx="2808">
                  <c:v>169.3</c:v>
                </c:pt>
                <c:pt idx="2809">
                  <c:v>169.4</c:v>
                </c:pt>
                <c:pt idx="2810">
                  <c:v>169.4</c:v>
                </c:pt>
                <c:pt idx="2811">
                  <c:v>169.4</c:v>
                </c:pt>
                <c:pt idx="2812">
                  <c:v>169.4</c:v>
                </c:pt>
                <c:pt idx="2813">
                  <c:v>169.4</c:v>
                </c:pt>
                <c:pt idx="2814">
                  <c:v>169.4</c:v>
                </c:pt>
                <c:pt idx="2815">
                  <c:v>169.4</c:v>
                </c:pt>
                <c:pt idx="2816">
                  <c:v>169.4</c:v>
                </c:pt>
                <c:pt idx="2817">
                  <c:v>169.4</c:v>
                </c:pt>
                <c:pt idx="2818">
                  <c:v>169.4</c:v>
                </c:pt>
                <c:pt idx="2819">
                  <c:v>169.4</c:v>
                </c:pt>
                <c:pt idx="2820">
                  <c:v>169.3</c:v>
                </c:pt>
                <c:pt idx="2821">
                  <c:v>169.3</c:v>
                </c:pt>
                <c:pt idx="2822">
                  <c:v>169.3</c:v>
                </c:pt>
                <c:pt idx="2823">
                  <c:v>169.3</c:v>
                </c:pt>
                <c:pt idx="2824">
                  <c:v>169.3</c:v>
                </c:pt>
                <c:pt idx="2825">
                  <c:v>169.3</c:v>
                </c:pt>
                <c:pt idx="2826">
                  <c:v>169.3</c:v>
                </c:pt>
                <c:pt idx="2827">
                  <c:v>169.3</c:v>
                </c:pt>
                <c:pt idx="2828">
                  <c:v>169.4</c:v>
                </c:pt>
                <c:pt idx="2829">
                  <c:v>169.4</c:v>
                </c:pt>
                <c:pt idx="2830">
                  <c:v>169.4</c:v>
                </c:pt>
                <c:pt idx="2831">
                  <c:v>169.4</c:v>
                </c:pt>
                <c:pt idx="2832">
                  <c:v>169.4</c:v>
                </c:pt>
                <c:pt idx="2833">
                  <c:v>169.4</c:v>
                </c:pt>
                <c:pt idx="2834">
                  <c:v>169.4</c:v>
                </c:pt>
                <c:pt idx="2835">
                  <c:v>169.4</c:v>
                </c:pt>
                <c:pt idx="2836">
                  <c:v>169.4</c:v>
                </c:pt>
                <c:pt idx="2837">
                  <c:v>169.4</c:v>
                </c:pt>
                <c:pt idx="2838">
                  <c:v>169.4</c:v>
                </c:pt>
                <c:pt idx="2839">
                  <c:v>169.4</c:v>
                </c:pt>
                <c:pt idx="2840">
                  <c:v>169.3</c:v>
                </c:pt>
                <c:pt idx="2841">
                  <c:v>169.3</c:v>
                </c:pt>
                <c:pt idx="2842">
                  <c:v>169.3</c:v>
                </c:pt>
                <c:pt idx="2843">
                  <c:v>169.3</c:v>
                </c:pt>
                <c:pt idx="2844">
                  <c:v>169.3</c:v>
                </c:pt>
                <c:pt idx="2845">
                  <c:v>169.3</c:v>
                </c:pt>
                <c:pt idx="2846">
                  <c:v>169.3</c:v>
                </c:pt>
                <c:pt idx="2847">
                  <c:v>169.3</c:v>
                </c:pt>
                <c:pt idx="2848">
                  <c:v>169.3</c:v>
                </c:pt>
                <c:pt idx="2849">
                  <c:v>169.3</c:v>
                </c:pt>
                <c:pt idx="2850">
                  <c:v>169.4</c:v>
                </c:pt>
                <c:pt idx="2851">
                  <c:v>169.4</c:v>
                </c:pt>
                <c:pt idx="2852">
                  <c:v>169.4</c:v>
                </c:pt>
                <c:pt idx="2853">
                  <c:v>169.4</c:v>
                </c:pt>
                <c:pt idx="2854">
                  <c:v>169.4</c:v>
                </c:pt>
                <c:pt idx="2855">
                  <c:v>169.4</c:v>
                </c:pt>
                <c:pt idx="2856">
                  <c:v>169.4</c:v>
                </c:pt>
                <c:pt idx="2857">
                  <c:v>169.4</c:v>
                </c:pt>
                <c:pt idx="2858">
                  <c:v>169.4</c:v>
                </c:pt>
                <c:pt idx="2859">
                  <c:v>169.4</c:v>
                </c:pt>
                <c:pt idx="2860">
                  <c:v>169.4</c:v>
                </c:pt>
                <c:pt idx="2861">
                  <c:v>169.4</c:v>
                </c:pt>
                <c:pt idx="2862">
                  <c:v>169.4</c:v>
                </c:pt>
                <c:pt idx="2863">
                  <c:v>169.4</c:v>
                </c:pt>
                <c:pt idx="2864">
                  <c:v>169.5</c:v>
                </c:pt>
                <c:pt idx="2865">
                  <c:v>169.5</c:v>
                </c:pt>
                <c:pt idx="2866">
                  <c:v>169.4</c:v>
                </c:pt>
                <c:pt idx="2867">
                  <c:v>169.4</c:v>
                </c:pt>
                <c:pt idx="2868">
                  <c:v>169.4</c:v>
                </c:pt>
                <c:pt idx="2869">
                  <c:v>169.3</c:v>
                </c:pt>
                <c:pt idx="2870">
                  <c:v>169.4</c:v>
                </c:pt>
                <c:pt idx="2871">
                  <c:v>169.3</c:v>
                </c:pt>
                <c:pt idx="2872">
                  <c:v>169.4</c:v>
                </c:pt>
                <c:pt idx="2873">
                  <c:v>169.4</c:v>
                </c:pt>
                <c:pt idx="2874">
                  <c:v>169.3</c:v>
                </c:pt>
                <c:pt idx="2875">
                  <c:v>169.4</c:v>
                </c:pt>
                <c:pt idx="2876">
                  <c:v>169.3</c:v>
                </c:pt>
                <c:pt idx="2877">
                  <c:v>169.2</c:v>
                </c:pt>
                <c:pt idx="2878">
                  <c:v>169.3</c:v>
                </c:pt>
                <c:pt idx="2879">
                  <c:v>169.3</c:v>
                </c:pt>
                <c:pt idx="2880">
                  <c:v>169.4</c:v>
                </c:pt>
                <c:pt idx="2881">
                  <c:v>169.1</c:v>
                </c:pt>
                <c:pt idx="2882">
                  <c:v>169.3</c:v>
                </c:pt>
                <c:pt idx="2883">
                  <c:v>169.3</c:v>
                </c:pt>
                <c:pt idx="2884">
                  <c:v>169.3</c:v>
                </c:pt>
                <c:pt idx="2885">
                  <c:v>169.3</c:v>
                </c:pt>
                <c:pt idx="2886">
                  <c:v>169.3</c:v>
                </c:pt>
                <c:pt idx="2887">
                  <c:v>169.3</c:v>
                </c:pt>
                <c:pt idx="2888">
                  <c:v>169.4</c:v>
                </c:pt>
                <c:pt idx="2889">
                  <c:v>169.3</c:v>
                </c:pt>
                <c:pt idx="2890">
                  <c:v>169.3</c:v>
                </c:pt>
                <c:pt idx="2891">
                  <c:v>169.3</c:v>
                </c:pt>
                <c:pt idx="2892">
                  <c:v>169.3</c:v>
                </c:pt>
                <c:pt idx="2893">
                  <c:v>169.2</c:v>
                </c:pt>
                <c:pt idx="2894">
                  <c:v>169.2</c:v>
                </c:pt>
                <c:pt idx="2895">
                  <c:v>169.3</c:v>
                </c:pt>
                <c:pt idx="2896">
                  <c:v>169.3</c:v>
                </c:pt>
                <c:pt idx="2897">
                  <c:v>169.2</c:v>
                </c:pt>
                <c:pt idx="2898">
                  <c:v>169.1</c:v>
                </c:pt>
                <c:pt idx="2899">
                  <c:v>169.2</c:v>
                </c:pt>
                <c:pt idx="2900">
                  <c:v>169.1</c:v>
                </c:pt>
                <c:pt idx="2901">
                  <c:v>169.2</c:v>
                </c:pt>
                <c:pt idx="2902">
                  <c:v>169.3</c:v>
                </c:pt>
                <c:pt idx="2903">
                  <c:v>169.3</c:v>
                </c:pt>
                <c:pt idx="2904">
                  <c:v>169.2</c:v>
                </c:pt>
                <c:pt idx="2905">
                  <c:v>169.3</c:v>
                </c:pt>
                <c:pt idx="2906">
                  <c:v>169.3</c:v>
                </c:pt>
                <c:pt idx="2907">
                  <c:v>169.4</c:v>
                </c:pt>
                <c:pt idx="2908">
                  <c:v>169.3</c:v>
                </c:pt>
                <c:pt idx="2909">
                  <c:v>169.3</c:v>
                </c:pt>
                <c:pt idx="2910">
                  <c:v>169.3</c:v>
                </c:pt>
                <c:pt idx="2911">
                  <c:v>169.2</c:v>
                </c:pt>
                <c:pt idx="2912">
                  <c:v>169.2</c:v>
                </c:pt>
                <c:pt idx="2913">
                  <c:v>169.3</c:v>
                </c:pt>
                <c:pt idx="2914">
                  <c:v>169.3</c:v>
                </c:pt>
                <c:pt idx="2915">
                  <c:v>169.3</c:v>
                </c:pt>
                <c:pt idx="2916">
                  <c:v>169.3</c:v>
                </c:pt>
                <c:pt idx="2917">
                  <c:v>169.3</c:v>
                </c:pt>
                <c:pt idx="2918">
                  <c:v>169.2</c:v>
                </c:pt>
                <c:pt idx="2919">
                  <c:v>169.3</c:v>
                </c:pt>
                <c:pt idx="2920">
                  <c:v>169.3</c:v>
                </c:pt>
                <c:pt idx="2921">
                  <c:v>169.2</c:v>
                </c:pt>
                <c:pt idx="2922">
                  <c:v>169.3</c:v>
                </c:pt>
                <c:pt idx="2923">
                  <c:v>169.4</c:v>
                </c:pt>
                <c:pt idx="2924">
                  <c:v>169.4</c:v>
                </c:pt>
                <c:pt idx="2925">
                  <c:v>169.3</c:v>
                </c:pt>
                <c:pt idx="2926">
                  <c:v>169.2</c:v>
                </c:pt>
                <c:pt idx="2927">
                  <c:v>169.2</c:v>
                </c:pt>
                <c:pt idx="2928">
                  <c:v>169.2</c:v>
                </c:pt>
                <c:pt idx="2929">
                  <c:v>169.3</c:v>
                </c:pt>
                <c:pt idx="2930">
                  <c:v>169.3</c:v>
                </c:pt>
                <c:pt idx="2931">
                  <c:v>169.3</c:v>
                </c:pt>
                <c:pt idx="2932">
                  <c:v>169.3</c:v>
                </c:pt>
                <c:pt idx="2933">
                  <c:v>169.3</c:v>
                </c:pt>
                <c:pt idx="2934">
                  <c:v>169.3</c:v>
                </c:pt>
                <c:pt idx="2935">
                  <c:v>169.3</c:v>
                </c:pt>
                <c:pt idx="2936">
                  <c:v>169.4</c:v>
                </c:pt>
                <c:pt idx="2937">
                  <c:v>169.3</c:v>
                </c:pt>
                <c:pt idx="2938">
                  <c:v>169.2</c:v>
                </c:pt>
                <c:pt idx="2939">
                  <c:v>169.2</c:v>
                </c:pt>
                <c:pt idx="2940">
                  <c:v>169.3</c:v>
                </c:pt>
                <c:pt idx="2941">
                  <c:v>169.3</c:v>
                </c:pt>
                <c:pt idx="2942">
                  <c:v>169.4</c:v>
                </c:pt>
                <c:pt idx="2943">
                  <c:v>169.3</c:v>
                </c:pt>
                <c:pt idx="2944">
                  <c:v>169.2</c:v>
                </c:pt>
                <c:pt idx="2945">
                  <c:v>169.3</c:v>
                </c:pt>
                <c:pt idx="2946">
                  <c:v>169.3</c:v>
                </c:pt>
                <c:pt idx="2947">
                  <c:v>169.3</c:v>
                </c:pt>
                <c:pt idx="2948">
                  <c:v>169.3</c:v>
                </c:pt>
                <c:pt idx="2949">
                  <c:v>169.4</c:v>
                </c:pt>
                <c:pt idx="2950">
                  <c:v>169.3</c:v>
                </c:pt>
                <c:pt idx="2951">
                  <c:v>169.3</c:v>
                </c:pt>
                <c:pt idx="2952">
                  <c:v>169.2</c:v>
                </c:pt>
                <c:pt idx="2953">
                  <c:v>169.4</c:v>
                </c:pt>
                <c:pt idx="2954">
                  <c:v>169.4</c:v>
                </c:pt>
                <c:pt idx="2955">
                  <c:v>169.3</c:v>
                </c:pt>
                <c:pt idx="2956">
                  <c:v>169.3</c:v>
                </c:pt>
                <c:pt idx="2957">
                  <c:v>169.3</c:v>
                </c:pt>
                <c:pt idx="2958">
                  <c:v>169.3</c:v>
                </c:pt>
                <c:pt idx="2959">
                  <c:v>169.4</c:v>
                </c:pt>
                <c:pt idx="2960">
                  <c:v>169.3</c:v>
                </c:pt>
                <c:pt idx="2961">
                  <c:v>169.3</c:v>
                </c:pt>
                <c:pt idx="2962">
                  <c:v>169.3</c:v>
                </c:pt>
                <c:pt idx="2963">
                  <c:v>169.3</c:v>
                </c:pt>
                <c:pt idx="2964">
                  <c:v>169.4</c:v>
                </c:pt>
                <c:pt idx="2965">
                  <c:v>169.4</c:v>
                </c:pt>
                <c:pt idx="2966">
                  <c:v>169.4</c:v>
                </c:pt>
                <c:pt idx="2967">
                  <c:v>169.3</c:v>
                </c:pt>
                <c:pt idx="2968">
                  <c:v>169.4</c:v>
                </c:pt>
                <c:pt idx="2969">
                  <c:v>169.3</c:v>
                </c:pt>
                <c:pt idx="2970">
                  <c:v>169.3</c:v>
                </c:pt>
                <c:pt idx="2971">
                  <c:v>169.4</c:v>
                </c:pt>
                <c:pt idx="2972">
                  <c:v>169.5</c:v>
                </c:pt>
                <c:pt idx="2973">
                  <c:v>169.4</c:v>
                </c:pt>
                <c:pt idx="2974">
                  <c:v>169.3</c:v>
                </c:pt>
                <c:pt idx="2975">
                  <c:v>169.3</c:v>
                </c:pt>
                <c:pt idx="2976">
                  <c:v>169.3</c:v>
                </c:pt>
                <c:pt idx="2977">
                  <c:v>169.3</c:v>
                </c:pt>
                <c:pt idx="2978">
                  <c:v>169.4</c:v>
                </c:pt>
                <c:pt idx="2979">
                  <c:v>169.3</c:v>
                </c:pt>
                <c:pt idx="2980">
                  <c:v>169.3</c:v>
                </c:pt>
                <c:pt idx="2981">
                  <c:v>169.4</c:v>
                </c:pt>
                <c:pt idx="2982">
                  <c:v>169.3</c:v>
                </c:pt>
                <c:pt idx="2983">
                  <c:v>169.3</c:v>
                </c:pt>
                <c:pt idx="2984">
                  <c:v>169.3</c:v>
                </c:pt>
                <c:pt idx="2985">
                  <c:v>169.4</c:v>
                </c:pt>
                <c:pt idx="2986">
                  <c:v>169.3</c:v>
                </c:pt>
                <c:pt idx="2987">
                  <c:v>169.3</c:v>
                </c:pt>
                <c:pt idx="2988">
                  <c:v>169.4</c:v>
                </c:pt>
                <c:pt idx="2989">
                  <c:v>169.5</c:v>
                </c:pt>
                <c:pt idx="2990">
                  <c:v>169.5</c:v>
                </c:pt>
                <c:pt idx="2991">
                  <c:v>169.6</c:v>
                </c:pt>
                <c:pt idx="2992">
                  <c:v>169.7</c:v>
                </c:pt>
                <c:pt idx="2993">
                  <c:v>169.8</c:v>
                </c:pt>
                <c:pt idx="2994">
                  <c:v>169.7</c:v>
                </c:pt>
                <c:pt idx="2995">
                  <c:v>169.7</c:v>
                </c:pt>
                <c:pt idx="2996">
                  <c:v>169.7</c:v>
                </c:pt>
                <c:pt idx="2997">
                  <c:v>169.8</c:v>
                </c:pt>
                <c:pt idx="2998">
                  <c:v>169.9</c:v>
                </c:pt>
                <c:pt idx="2999">
                  <c:v>169.8</c:v>
                </c:pt>
                <c:pt idx="3000">
                  <c:v>169.8</c:v>
                </c:pt>
                <c:pt idx="3001">
                  <c:v>169.9</c:v>
                </c:pt>
                <c:pt idx="3002">
                  <c:v>169.9</c:v>
                </c:pt>
                <c:pt idx="3003">
                  <c:v>169.8</c:v>
                </c:pt>
                <c:pt idx="3004">
                  <c:v>169.7</c:v>
                </c:pt>
                <c:pt idx="3005">
                  <c:v>169.9</c:v>
                </c:pt>
                <c:pt idx="3006">
                  <c:v>170</c:v>
                </c:pt>
                <c:pt idx="3007">
                  <c:v>169.9</c:v>
                </c:pt>
                <c:pt idx="3008">
                  <c:v>169.9</c:v>
                </c:pt>
                <c:pt idx="3009">
                  <c:v>169.8</c:v>
                </c:pt>
                <c:pt idx="3010">
                  <c:v>170</c:v>
                </c:pt>
                <c:pt idx="3011">
                  <c:v>169.9</c:v>
                </c:pt>
                <c:pt idx="3012">
                  <c:v>169.9</c:v>
                </c:pt>
                <c:pt idx="3013">
                  <c:v>169.9</c:v>
                </c:pt>
                <c:pt idx="3014">
                  <c:v>169.8</c:v>
                </c:pt>
                <c:pt idx="3015">
                  <c:v>169.8</c:v>
                </c:pt>
                <c:pt idx="3016">
                  <c:v>170</c:v>
                </c:pt>
                <c:pt idx="3017">
                  <c:v>169.9</c:v>
                </c:pt>
                <c:pt idx="3018">
                  <c:v>170</c:v>
                </c:pt>
                <c:pt idx="3019">
                  <c:v>170</c:v>
                </c:pt>
                <c:pt idx="3020">
                  <c:v>169.9</c:v>
                </c:pt>
                <c:pt idx="3021">
                  <c:v>169.9</c:v>
                </c:pt>
                <c:pt idx="3022">
                  <c:v>169.8</c:v>
                </c:pt>
                <c:pt idx="3023">
                  <c:v>170</c:v>
                </c:pt>
                <c:pt idx="3024">
                  <c:v>169.9</c:v>
                </c:pt>
                <c:pt idx="3025">
                  <c:v>169.9</c:v>
                </c:pt>
                <c:pt idx="3026">
                  <c:v>170</c:v>
                </c:pt>
                <c:pt idx="3027">
                  <c:v>169.9</c:v>
                </c:pt>
                <c:pt idx="3028">
                  <c:v>169.8</c:v>
                </c:pt>
                <c:pt idx="3029">
                  <c:v>169.6</c:v>
                </c:pt>
                <c:pt idx="3030">
                  <c:v>169.6</c:v>
                </c:pt>
                <c:pt idx="3031">
                  <c:v>169.6</c:v>
                </c:pt>
                <c:pt idx="3032">
                  <c:v>169.4</c:v>
                </c:pt>
                <c:pt idx="3033">
                  <c:v>169.4</c:v>
                </c:pt>
                <c:pt idx="3034">
                  <c:v>169.4</c:v>
                </c:pt>
                <c:pt idx="3035">
                  <c:v>169.3</c:v>
                </c:pt>
                <c:pt idx="3036">
                  <c:v>169.5</c:v>
                </c:pt>
                <c:pt idx="3037">
                  <c:v>169.4</c:v>
                </c:pt>
                <c:pt idx="3038">
                  <c:v>169.4</c:v>
                </c:pt>
                <c:pt idx="3039">
                  <c:v>169.5</c:v>
                </c:pt>
                <c:pt idx="3040">
                  <c:v>169.5</c:v>
                </c:pt>
                <c:pt idx="3041">
                  <c:v>169.4</c:v>
                </c:pt>
                <c:pt idx="3042">
                  <c:v>169.4</c:v>
                </c:pt>
                <c:pt idx="3043">
                  <c:v>169.4</c:v>
                </c:pt>
                <c:pt idx="3044">
                  <c:v>169.6</c:v>
                </c:pt>
                <c:pt idx="3045">
                  <c:v>169.4</c:v>
                </c:pt>
                <c:pt idx="3046">
                  <c:v>169.3</c:v>
                </c:pt>
                <c:pt idx="3047">
                  <c:v>169.4</c:v>
                </c:pt>
                <c:pt idx="3048">
                  <c:v>169.5</c:v>
                </c:pt>
                <c:pt idx="3049">
                  <c:v>169.4</c:v>
                </c:pt>
                <c:pt idx="3050">
                  <c:v>169.6</c:v>
                </c:pt>
                <c:pt idx="3051">
                  <c:v>169.4</c:v>
                </c:pt>
                <c:pt idx="3052">
                  <c:v>169.6</c:v>
                </c:pt>
                <c:pt idx="3053">
                  <c:v>169.3</c:v>
                </c:pt>
                <c:pt idx="3054">
                  <c:v>169.4</c:v>
                </c:pt>
                <c:pt idx="3055">
                  <c:v>169.6</c:v>
                </c:pt>
                <c:pt idx="3056">
                  <c:v>169.6</c:v>
                </c:pt>
                <c:pt idx="3057">
                  <c:v>169.4</c:v>
                </c:pt>
                <c:pt idx="3058">
                  <c:v>169.4</c:v>
                </c:pt>
                <c:pt idx="3059">
                  <c:v>169.6</c:v>
                </c:pt>
                <c:pt idx="3060">
                  <c:v>169.6</c:v>
                </c:pt>
                <c:pt idx="3061">
                  <c:v>169.6</c:v>
                </c:pt>
                <c:pt idx="3062">
                  <c:v>169.6</c:v>
                </c:pt>
                <c:pt idx="3063">
                  <c:v>169.5</c:v>
                </c:pt>
                <c:pt idx="3064">
                  <c:v>169.6</c:v>
                </c:pt>
                <c:pt idx="3065">
                  <c:v>169.5</c:v>
                </c:pt>
                <c:pt idx="3066">
                  <c:v>169.4</c:v>
                </c:pt>
                <c:pt idx="3067">
                  <c:v>169.4</c:v>
                </c:pt>
                <c:pt idx="3068">
                  <c:v>169.6</c:v>
                </c:pt>
                <c:pt idx="3069">
                  <c:v>169.6</c:v>
                </c:pt>
                <c:pt idx="3070">
                  <c:v>169.6</c:v>
                </c:pt>
                <c:pt idx="3071">
                  <c:v>169.4</c:v>
                </c:pt>
                <c:pt idx="3072">
                  <c:v>169.3</c:v>
                </c:pt>
                <c:pt idx="3073">
                  <c:v>169.3</c:v>
                </c:pt>
                <c:pt idx="3074">
                  <c:v>169.4</c:v>
                </c:pt>
                <c:pt idx="3075">
                  <c:v>169.4</c:v>
                </c:pt>
                <c:pt idx="3076">
                  <c:v>169.4</c:v>
                </c:pt>
                <c:pt idx="3077">
                  <c:v>169.4</c:v>
                </c:pt>
                <c:pt idx="3078">
                  <c:v>169.4</c:v>
                </c:pt>
                <c:pt idx="3079">
                  <c:v>169.4</c:v>
                </c:pt>
                <c:pt idx="3080">
                  <c:v>169.4</c:v>
                </c:pt>
                <c:pt idx="3081">
                  <c:v>169.5</c:v>
                </c:pt>
                <c:pt idx="3082">
                  <c:v>169.6</c:v>
                </c:pt>
                <c:pt idx="3083">
                  <c:v>169.4</c:v>
                </c:pt>
                <c:pt idx="3084">
                  <c:v>169.4</c:v>
                </c:pt>
                <c:pt idx="3085">
                  <c:v>169.6</c:v>
                </c:pt>
                <c:pt idx="3086">
                  <c:v>169.5</c:v>
                </c:pt>
                <c:pt idx="3087">
                  <c:v>169.4</c:v>
                </c:pt>
                <c:pt idx="3088">
                  <c:v>169.6</c:v>
                </c:pt>
                <c:pt idx="3089">
                  <c:v>169.5</c:v>
                </c:pt>
                <c:pt idx="3090">
                  <c:v>169.5</c:v>
                </c:pt>
                <c:pt idx="3091">
                  <c:v>169.4</c:v>
                </c:pt>
                <c:pt idx="3092">
                  <c:v>169.5</c:v>
                </c:pt>
                <c:pt idx="3093">
                  <c:v>169.3</c:v>
                </c:pt>
                <c:pt idx="3094">
                  <c:v>169.3</c:v>
                </c:pt>
                <c:pt idx="3095">
                  <c:v>169.3</c:v>
                </c:pt>
                <c:pt idx="3096">
                  <c:v>169.4</c:v>
                </c:pt>
                <c:pt idx="3097">
                  <c:v>169.4</c:v>
                </c:pt>
                <c:pt idx="3098">
                  <c:v>169.3</c:v>
                </c:pt>
                <c:pt idx="3099">
                  <c:v>169.3</c:v>
                </c:pt>
                <c:pt idx="3100">
                  <c:v>169.4</c:v>
                </c:pt>
                <c:pt idx="3101">
                  <c:v>169.4</c:v>
                </c:pt>
                <c:pt idx="3102">
                  <c:v>169.5</c:v>
                </c:pt>
                <c:pt idx="3103">
                  <c:v>169.4</c:v>
                </c:pt>
                <c:pt idx="3104">
                  <c:v>169.4</c:v>
                </c:pt>
                <c:pt idx="3105">
                  <c:v>169.6</c:v>
                </c:pt>
                <c:pt idx="3106">
                  <c:v>169.6</c:v>
                </c:pt>
                <c:pt idx="3107">
                  <c:v>169.6</c:v>
                </c:pt>
                <c:pt idx="3108">
                  <c:v>169.7</c:v>
                </c:pt>
                <c:pt idx="3109">
                  <c:v>169.9</c:v>
                </c:pt>
                <c:pt idx="3110">
                  <c:v>169.9</c:v>
                </c:pt>
                <c:pt idx="3111">
                  <c:v>169.7</c:v>
                </c:pt>
                <c:pt idx="3112">
                  <c:v>169.6</c:v>
                </c:pt>
                <c:pt idx="3113">
                  <c:v>169.4</c:v>
                </c:pt>
                <c:pt idx="3114">
                  <c:v>169.6</c:v>
                </c:pt>
                <c:pt idx="3115">
                  <c:v>169.5</c:v>
                </c:pt>
                <c:pt idx="3116">
                  <c:v>169.4</c:v>
                </c:pt>
                <c:pt idx="3117">
                  <c:v>169.4</c:v>
                </c:pt>
                <c:pt idx="3118">
                  <c:v>169.4</c:v>
                </c:pt>
                <c:pt idx="3119">
                  <c:v>169.5</c:v>
                </c:pt>
                <c:pt idx="3120">
                  <c:v>169.4</c:v>
                </c:pt>
                <c:pt idx="3121">
                  <c:v>169.4</c:v>
                </c:pt>
                <c:pt idx="3122">
                  <c:v>169.4</c:v>
                </c:pt>
                <c:pt idx="3123">
                  <c:v>169.4</c:v>
                </c:pt>
                <c:pt idx="3124">
                  <c:v>169.3</c:v>
                </c:pt>
                <c:pt idx="3125">
                  <c:v>169.6</c:v>
                </c:pt>
                <c:pt idx="3126">
                  <c:v>169.7</c:v>
                </c:pt>
                <c:pt idx="3127">
                  <c:v>169.7</c:v>
                </c:pt>
                <c:pt idx="3128">
                  <c:v>169.7</c:v>
                </c:pt>
                <c:pt idx="3129">
                  <c:v>169.7</c:v>
                </c:pt>
                <c:pt idx="3130">
                  <c:v>169.7</c:v>
                </c:pt>
                <c:pt idx="3131">
                  <c:v>169.7</c:v>
                </c:pt>
                <c:pt idx="3132">
                  <c:v>169.7</c:v>
                </c:pt>
                <c:pt idx="3133">
                  <c:v>169.8</c:v>
                </c:pt>
                <c:pt idx="3134">
                  <c:v>169.8</c:v>
                </c:pt>
                <c:pt idx="3135">
                  <c:v>169.7</c:v>
                </c:pt>
                <c:pt idx="3136">
                  <c:v>169.7</c:v>
                </c:pt>
                <c:pt idx="3137">
                  <c:v>169.7</c:v>
                </c:pt>
                <c:pt idx="3138">
                  <c:v>169.7</c:v>
                </c:pt>
                <c:pt idx="3139">
                  <c:v>169.7</c:v>
                </c:pt>
                <c:pt idx="3140">
                  <c:v>169.7</c:v>
                </c:pt>
                <c:pt idx="3141">
                  <c:v>169.7</c:v>
                </c:pt>
                <c:pt idx="3142">
                  <c:v>169.7</c:v>
                </c:pt>
                <c:pt idx="3143">
                  <c:v>169.7</c:v>
                </c:pt>
                <c:pt idx="3144">
                  <c:v>169.7</c:v>
                </c:pt>
                <c:pt idx="3145">
                  <c:v>169.7</c:v>
                </c:pt>
                <c:pt idx="3146">
                  <c:v>169.7</c:v>
                </c:pt>
                <c:pt idx="3147">
                  <c:v>169.7</c:v>
                </c:pt>
                <c:pt idx="3148">
                  <c:v>169.7</c:v>
                </c:pt>
                <c:pt idx="3149">
                  <c:v>169.8</c:v>
                </c:pt>
                <c:pt idx="3150">
                  <c:v>169.8</c:v>
                </c:pt>
                <c:pt idx="3151">
                  <c:v>169.8</c:v>
                </c:pt>
                <c:pt idx="3152">
                  <c:v>169.9</c:v>
                </c:pt>
                <c:pt idx="3153">
                  <c:v>170</c:v>
                </c:pt>
                <c:pt idx="3154">
                  <c:v>169.9</c:v>
                </c:pt>
                <c:pt idx="3155">
                  <c:v>170</c:v>
                </c:pt>
                <c:pt idx="3156">
                  <c:v>170.3</c:v>
                </c:pt>
                <c:pt idx="3157">
                  <c:v>170.2</c:v>
                </c:pt>
                <c:pt idx="3158">
                  <c:v>170.3</c:v>
                </c:pt>
                <c:pt idx="3159">
                  <c:v>170.5</c:v>
                </c:pt>
                <c:pt idx="3160">
                  <c:v>170.4</c:v>
                </c:pt>
                <c:pt idx="3161">
                  <c:v>170.6</c:v>
                </c:pt>
                <c:pt idx="3162">
                  <c:v>170.5</c:v>
                </c:pt>
                <c:pt idx="3163">
                  <c:v>170.6</c:v>
                </c:pt>
                <c:pt idx="3164">
                  <c:v>170.5</c:v>
                </c:pt>
                <c:pt idx="3165">
                  <c:v>170.5</c:v>
                </c:pt>
                <c:pt idx="3166">
                  <c:v>170.5</c:v>
                </c:pt>
                <c:pt idx="3167">
                  <c:v>170.5</c:v>
                </c:pt>
                <c:pt idx="3168">
                  <c:v>170.5</c:v>
                </c:pt>
                <c:pt idx="3169">
                  <c:v>170.5</c:v>
                </c:pt>
                <c:pt idx="3170">
                  <c:v>170.5</c:v>
                </c:pt>
                <c:pt idx="3171">
                  <c:v>170.5</c:v>
                </c:pt>
                <c:pt idx="3172">
                  <c:v>170.5</c:v>
                </c:pt>
                <c:pt idx="3173">
                  <c:v>170.5</c:v>
                </c:pt>
                <c:pt idx="3174">
                  <c:v>170.5</c:v>
                </c:pt>
                <c:pt idx="3175">
                  <c:v>170.5</c:v>
                </c:pt>
                <c:pt idx="3176">
                  <c:v>170.5</c:v>
                </c:pt>
                <c:pt idx="3177">
                  <c:v>170.5</c:v>
                </c:pt>
                <c:pt idx="3178">
                  <c:v>170.5</c:v>
                </c:pt>
                <c:pt idx="3179">
                  <c:v>170.5</c:v>
                </c:pt>
                <c:pt idx="3180">
                  <c:v>170.5</c:v>
                </c:pt>
                <c:pt idx="3181">
                  <c:v>170.5</c:v>
                </c:pt>
                <c:pt idx="3182">
                  <c:v>170.5</c:v>
                </c:pt>
                <c:pt idx="3183">
                  <c:v>170.5</c:v>
                </c:pt>
                <c:pt idx="3184">
                  <c:v>170.5</c:v>
                </c:pt>
                <c:pt idx="3185">
                  <c:v>170.5</c:v>
                </c:pt>
                <c:pt idx="3186">
                  <c:v>170.5</c:v>
                </c:pt>
                <c:pt idx="3187">
                  <c:v>170.5</c:v>
                </c:pt>
                <c:pt idx="3188">
                  <c:v>170.5</c:v>
                </c:pt>
                <c:pt idx="3189">
                  <c:v>170.5</c:v>
                </c:pt>
                <c:pt idx="3190">
                  <c:v>170.5</c:v>
                </c:pt>
                <c:pt idx="3191">
                  <c:v>170.5</c:v>
                </c:pt>
                <c:pt idx="3192">
                  <c:v>170.5</c:v>
                </c:pt>
                <c:pt idx="3193">
                  <c:v>170.5</c:v>
                </c:pt>
                <c:pt idx="3194">
                  <c:v>170.5</c:v>
                </c:pt>
                <c:pt idx="3195">
                  <c:v>170.5</c:v>
                </c:pt>
                <c:pt idx="3196">
                  <c:v>170.5</c:v>
                </c:pt>
                <c:pt idx="3197">
                  <c:v>170.5</c:v>
                </c:pt>
                <c:pt idx="3198">
                  <c:v>170.5</c:v>
                </c:pt>
                <c:pt idx="3199">
                  <c:v>170.5</c:v>
                </c:pt>
                <c:pt idx="3200">
                  <c:v>170.5</c:v>
                </c:pt>
                <c:pt idx="3201">
                  <c:v>170.5</c:v>
                </c:pt>
                <c:pt idx="3202">
                  <c:v>170.5</c:v>
                </c:pt>
                <c:pt idx="3203">
                  <c:v>170.5</c:v>
                </c:pt>
                <c:pt idx="3204">
                  <c:v>170.5</c:v>
                </c:pt>
                <c:pt idx="3205">
                  <c:v>170.5</c:v>
                </c:pt>
                <c:pt idx="3206">
                  <c:v>170.6</c:v>
                </c:pt>
                <c:pt idx="3207">
                  <c:v>170.6</c:v>
                </c:pt>
                <c:pt idx="3208">
                  <c:v>170.6</c:v>
                </c:pt>
                <c:pt idx="3209">
                  <c:v>170.6</c:v>
                </c:pt>
                <c:pt idx="3210">
                  <c:v>170.6</c:v>
                </c:pt>
                <c:pt idx="3211">
                  <c:v>170.6</c:v>
                </c:pt>
                <c:pt idx="3212">
                  <c:v>170.6</c:v>
                </c:pt>
                <c:pt idx="3213">
                  <c:v>170.6</c:v>
                </c:pt>
                <c:pt idx="3214">
                  <c:v>170.6</c:v>
                </c:pt>
                <c:pt idx="3215">
                  <c:v>170.6</c:v>
                </c:pt>
                <c:pt idx="3216">
                  <c:v>170.7</c:v>
                </c:pt>
                <c:pt idx="3217">
                  <c:v>170.7</c:v>
                </c:pt>
                <c:pt idx="3218">
                  <c:v>170.7</c:v>
                </c:pt>
                <c:pt idx="3219">
                  <c:v>170.7</c:v>
                </c:pt>
                <c:pt idx="3220">
                  <c:v>170.7</c:v>
                </c:pt>
                <c:pt idx="3221">
                  <c:v>170.7</c:v>
                </c:pt>
                <c:pt idx="3222">
                  <c:v>170.7</c:v>
                </c:pt>
                <c:pt idx="3223">
                  <c:v>170.7</c:v>
                </c:pt>
                <c:pt idx="3224">
                  <c:v>170.7</c:v>
                </c:pt>
                <c:pt idx="3225">
                  <c:v>170.7</c:v>
                </c:pt>
                <c:pt idx="3226">
                  <c:v>170.7</c:v>
                </c:pt>
                <c:pt idx="3227">
                  <c:v>170.7</c:v>
                </c:pt>
                <c:pt idx="3228">
                  <c:v>170.7</c:v>
                </c:pt>
                <c:pt idx="3229">
                  <c:v>170.7</c:v>
                </c:pt>
                <c:pt idx="3230">
                  <c:v>170.7</c:v>
                </c:pt>
                <c:pt idx="3231">
                  <c:v>170.7</c:v>
                </c:pt>
                <c:pt idx="3232">
                  <c:v>170.7</c:v>
                </c:pt>
                <c:pt idx="3233">
                  <c:v>170.7</c:v>
                </c:pt>
                <c:pt idx="3234">
                  <c:v>170.7</c:v>
                </c:pt>
                <c:pt idx="3235">
                  <c:v>170.7</c:v>
                </c:pt>
                <c:pt idx="3236">
                  <c:v>170.7</c:v>
                </c:pt>
                <c:pt idx="3237">
                  <c:v>170.8</c:v>
                </c:pt>
                <c:pt idx="3238">
                  <c:v>170.7</c:v>
                </c:pt>
                <c:pt idx="3239">
                  <c:v>170.8</c:v>
                </c:pt>
                <c:pt idx="3240">
                  <c:v>170.8</c:v>
                </c:pt>
                <c:pt idx="3241">
                  <c:v>170.7</c:v>
                </c:pt>
                <c:pt idx="3242">
                  <c:v>170.8</c:v>
                </c:pt>
                <c:pt idx="3243">
                  <c:v>170.8</c:v>
                </c:pt>
                <c:pt idx="3244">
                  <c:v>170.8</c:v>
                </c:pt>
                <c:pt idx="3245">
                  <c:v>170.8</c:v>
                </c:pt>
                <c:pt idx="3246">
                  <c:v>170.8</c:v>
                </c:pt>
                <c:pt idx="3247">
                  <c:v>170.8</c:v>
                </c:pt>
                <c:pt idx="3248">
                  <c:v>170.8</c:v>
                </c:pt>
                <c:pt idx="3249">
                  <c:v>170.8</c:v>
                </c:pt>
                <c:pt idx="3250">
                  <c:v>170.8</c:v>
                </c:pt>
                <c:pt idx="3251">
                  <c:v>170.8</c:v>
                </c:pt>
                <c:pt idx="3252">
                  <c:v>170.8</c:v>
                </c:pt>
                <c:pt idx="3253">
                  <c:v>170.8</c:v>
                </c:pt>
                <c:pt idx="3254">
                  <c:v>170.8</c:v>
                </c:pt>
                <c:pt idx="3255">
                  <c:v>170.8</c:v>
                </c:pt>
                <c:pt idx="3256">
                  <c:v>170.8</c:v>
                </c:pt>
                <c:pt idx="3257">
                  <c:v>170.8</c:v>
                </c:pt>
                <c:pt idx="3258">
                  <c:v>170.8</c:v>
                </c:pt>
                <c:pt idx="3259">
                  <c:v>170.8</c:v>
                </c:pt>
                <c:pt idx="3260">
                  <c:v>170.8</c:v>
                </c:pt>
                <c:pt idx="3261">
                  <c:v>170.8</c:v>
                </c:pt>
                <c:pt idx="3262">
                  <c:v>170.8</c:v>
                </c:pt>
                <c:pt idx="3263">
                  <c:v>170.8</c:v>
                </c:pt>
                <c:pt idx="3264">
                  <c:v>170.8</c:v>
                </c:pt>
                <c:pt idx="3265">
                  <c:v>170.8</c:v>
                </c:pt>
                <c:pt idx="3266">
                  <c:v>170.8</c:v>
                </c:pt>
                <c:pt idx="3267">
                  <c:v>170.8</c:v>
                </c:pt>
                <c:pt idx="3268">
                  <c:v>170.8</c:v>
                </c:pt>
                <c:pt idx="3269">
                  <c:v>170.8</c:v>
                </c:pt>
                <c:pt idx="3270">
                  <c:v>170.8</c:v>
                </c:pt>
                <c:pt idx="3271">
                  <c:v>170.8</c:v>
                </c:pt>
                <c:pt idx="3272">
                  <c:v>170.8</c:v>
                </c:pt>
                <c:pt idx="3273">
                  <c:v>170.8</c:v>
                </c:pt>
                <c:pt idx="3274">
                  <c:v>170.8</c:v>
                </c:pt>
                <c:pt idx="3275">
                  <c:v>170.8</c:v>
                </c:pt>
                <c:pt idx="3276">
                  <c:v>170.8</c:v>
                </c:pt>
                <c:pt idx="3277">
                  <c:v>170.8</c:v>
                </c:pt>
                <c:pt idx="3278">
                  <c:v>170.8</c:v>
                </c:pt>
                <c:pt idx="3279">
                  <c:v>170.8</c:v>
                </c:pt>
                <c:pt idx="3280">
                  <c:v>170.8</c:v>
                </c:pt>
                <c:pt idx="3281">
                  <c:v>170.8</c:v>
                </c:pt>
                <c:pt idx="3282">
                  <c:v>170.8</c:v>
                </c:pt>
                <c:pt idx="3283">
                  <c:v>170.8</c:v>
                </c:pt>
                <c:pt idx="3284">
                  <c:v>170.7</c:v>
                </c:pt>
                <c:pt idx="3285">
                  <c:v>170.7</c:v>
                </c:pt>
                <c:pt idx="3286">
                  <c:v>170.7</c:v>
                </c:pt>
                <c:pt idx="3287">
                  <c:v>170.7</c:v>
                </c:pt>
                <c:pt idx="3288">
                  <c:v>170.7</c:v>
                </c:pt>
                <c:pt idx="3289">
                  <c:v>170.7</c:v>
                </c:pt>
                <c:pt idx="3290">
                  <c:v>170.7</c:v>
                </c:pt>
                <c:pt idx="3291">
                  <c:v>170.7</c:v>
                </c:pt>
                <c:pt idx="3292">
                  <c:v>170.7</c:v>
                </c:pt>
                <c:pt idx="3293">
                  <c:v>170.7</c:v>
                </c:pt>
                <c:pt idx="3294">
                  <c:v>170.7</c:v>
                </c:pt>
                <c:pt idx="3295">
                  <c:v>170.7</c:v>
                </c:pt>
                <c:pt idx="3296">
                  <c:v>170.7</c:v>
                </c:pt>
                <c:pt idx="3297">
                  <c:v>170.7</c:v>
                </c:pt>
                <c:pt idx="3298">
                  <c:v>170.7</c:v>
                </c:pt>
                <c:pt idx="3299">
                  <c:v>170.7</c:v>
                </c:pt>
                <c:pt idx="3300">
                  <c:v>170.7</c:v>
                </c:pt>
                <c:pt idx="3301">
                  <c:v>170.7</c:v>
                </c:pt>
                <c:pt idx="3302">
                  <c:v>170.7</c:v>
                </c:pt>
                <c:pt idx="3303">
                  <c:v>170.7</c:v>
                </c:pt>
                <c:pt idx="3304">
                  <c:v>170.7</c:v>
                </c:pt>
                <c:pt idx="3305">
                  <c:v>170.7</c:v>
                </c:pt>
                <c:pt idx="3306">
                  <c:v>170.7</c:v>
                </c:pt>
                <c:pt idx="3307">
                  <c:v>170.7</c:v>
                </c:pt>
                <c:pt idx="3308">
                  <c:v>170.7</c:v>
                </c:pt>
                <c:pt idx="3309">
                  <c:v>170.7</c:v>
                </c:pt>
                <c:pt idx="3310">
                  <c:v>170.7</c:v>
                </c:pt>
                <c:pt idx="3311">
                  <c:v>170.7</c:v>
                </c:pt>
                <c:pt idx="3312">
                  <c:v>170.7</c:v>
                </c:pt>
                <c:pt idx="3313">
                  <c:v>170.7</c:v>
                </c:pt>
                <c:pt idx="3314">
                  <c:v>170.7</c:v>
                </c:pt>
                <c:pt idx="3315">
                  <c:v>170.7</c:v>
                </c:pt>
                <c:pt idx="3316">
                  <c:v>170.7</c:v>
                </c:pt>
                <c:pt idx="3317">
                  <c:v>170.7</c:v>
                </c:pt>
                <c:pt idx="3318">
                  <c:v>170.7</c:v>
                </c:pt>
                <c:pt idx="3319">
                  <c:v>170.7</c:v>
                </c:pt>
                <c:pt idx="3320">
                  <c:v>170.7</c:v>
                </c:pt>
                <c:pt idx="3321">
                  <c:v>170.7</c:v>
                </c:pt>
                <c:pt idx="3322">
                  <c:v>170.7</c:v>
                </c:pt>
                <c:pt idx="3323">
                  <c:v>170.8</c:v>
                </c:pt>
                <c:pt idx="3324">
                  <c:v>170.7</c:v>
                </c:pt>
                <c:pt idx="3325">
                  <c:v>170.7</c:v>
                </c:pt>
                <c:pt idx="3326">
                  <c:v>170.8</c:v>
                </c:pt>
                <c:pt idx="3327">
                  <c:v>170.8</c:v>
                </c:pt>
                <c:pt idx="3328">
                  <c:v>170.8</c:v>
                </c:pt>
                <c:pt idx="3329">
                  <c:v>170.8</c:v>
                </c:pt>
                <c:pt idx="3330">
                  <c:v>170.8</c:v>
                </c:pt>
                <c:pt idx="3331">
                  <c:v>170.8</c:v>
                </c:pt>
                <c:pt idx="3332">
                  <c:v>170.8</c:v>
                </c:pt>
                <c:pt idx="3333">
                  <c:v>170.8</c:v>
                </c:pt>
                <c:pt idx="3334">
                  <c:v>170.8</c:v>
                </c:pt>
                <c:pt idx="3335">
                  <c:v>170.8</c:v>
                </c:pt>
                <c:pt idx="3336">
                  <c:v>170.8</c:v>
                </c:pt>
                <c:pt idx="3337">
                  <c:v>170.8</c:v>
                </c:pt>
                <c:pt idx="3338">
                  <c:v>170.8</c:v>
                </c:pt>
                <c:pt idx="3339">
                  <c:v>170.8</c:v>
                </c:pt>
                <c:pt idx="3340">
                  <c:v>170.8</c:v>
                </c:pt>
                <c:pt idx="3341">
                  <c:v>170.8</c:v>
                </c:pt>
                <c:pt idx="3342">
                  <c:v>170.8</c:v>
                </c:pt>
                <c:pt idx="3343">
                  <c:v>170.8</c:v>
                </c:pt>
                <c:pt idx="3344">
                  <c:v>170.8</c:v>
                </c:pt>
                <c:pt idx="3345">
                  <c:v>170.8</c:v>
                </c:pt>
                <c:pt idx="3346">
                  <c:v>170.8</c:v>
                </c:pt>
                <c:pt idx="3347">
                  <c:v>170.8</c:v>
                </c:pt>
                <c:pt idx="3348">
                  <c:v>170.8</c:v>
                </c:pt>
                <c:pt idx="3349">
                  <c:v>170.8</c:v>
                </c:pt>
                <c:pt idx="3350">
                  <c:v>170.8</c:v>
                </c:pt>
                <c:pt idx="3351">
                  <c:v>170.8</c:v>
                </c:pt>
                <c:pt idx="3352">
                  <c:v>170.8</c:v>
                </c:pt>
                <c:pt idx="3353">
                  <c:v>170.8</c:v>
                </c:pt>
                <c:pt idx="3354">
                  <c:v>170.8</c:v>
                </c:pt>
                <c:pt idx="3355">
                  <c:v>170.8</c:v>
                </c:pt>
                <c:pt idx="3356">
                  <c:v>170.8</c:v>
                </c:pt>
                <c:pt idx="3357">
                  <c:v>170.8</c:v>
                </c:pt>
                <c:pt idx="3358">
                  <c:v>170.8</c:v>
                </c:pt>
                <c:pt idx="3359">
                  <c:v>170.8</c:v>
                </c:pt>
                <c:pt idx="3360">
                  <c:v>170.8</c:v>
                </c:pt>
                <c:pt idx="3361">
                  <c:v>170.8</c:v>
                </c:pt>
                <c:pt idx="3362">
                  <c:v>170.8</c:v>
                </c:pt>
                <c:pt idx="3363">
                  <c:v>170.8</c:v>
                </c:pt>
                <c:pt idx="3364">
                  <c:v>170.8</c:v>
                </c:pt>
                <c:pt idx="3365">
                  <c:v>170.8</c:v>
                </c:pt>
                <c:pt idx="3366">
                  <c:v>170.8</c:v>
                </c:pt>
                <c:pt idx="3367">
                  <c:v>170.8</c:v>
                </c:pt>
                <c:pt idx="3368">
                  <c:v>170.8</c:v>
                </c:pt>
                <c:pt idx="3369">
                  <c:v>170.8</c:v>
                </c:pt>
                <c:pt idx="3370">
                  <c:v>170.8</c:v>
                </c:pt>
                <c:pt idx="3371">
                  <c:v>170.8</c:v>
                </c:pt>
                <c:pt idx="3372">
                  <c:v>170.8</c:v>
                </c:pt>
                <c:pt idx="3373">
                  <c:v>170.8</c:v>
                </c:pt>
                <c:pt idx="3374">
                  <c:v>170.8</c:v>
                </c:pt>
                <c:pt idx="3375">
                  <c:v>170.8</c:v>
                </c:pt>
                <c:pt idx="3376">
                  <c:v>170.8</c:v>
                </c:pt>
                <c:pt idx="3377">
                  <c:v>170.8</c:v>
                </c:pt>
                <c:pt idx="3378">
                  <c:v>170.8</c:v>
                </c:pt>
                <c:pt idx="3379">
                  <c:v>170.8</c:v>
                </c:pt>
                <c:pt idx="3380">
                  <c:v>170.8</c:v>
                </c:pt>
                <c:pt idx="3381">
                  <c:v>170.8</c:v>
                </c:pt>
                <c:pt idx="3382">
                  <c:v>170.8</c:v>
                </c:pt>
                <c:pt idx="3383">
                  <c:v>170.8</c:v>
                </c:pt>
                <c:pt idx="3384">
                  <c:v>170.8</c:v>
                </c:pt>
                <c:pt idx="3385">
                  <c:v>170.8</c:v>
                </c:pt>
                <c:pt idx="3386">
                  <c:v>170.8</c:v>
                </c:pt>
                <c:pt idx="3387">
                  <c:v>170.8</c:v>
                </c:pt>
                <c:pt idx="3388">
                  <c:v>170.8</c:v>
                </c:pt>
                <c:pt idx="3389">
                  <c:v>170.8</c:v>
                </c:pt>
                <c:pt idx="3390">
                  <c:v>170.8</c:v>
                </c:pt>
                <c:pt idx="3391">
                  <c:v>170.8</c:v>
                </c:pt>
                <c:pt idx="3392">
                  <c:v>170.8</c:v>
                </c:pt>
                <c:pt idx="3393">
                  <c:v>170.8</c:v>
                </c:pt>
                <c:pt idx="3394">
                  <c:v>170.8</c:v>
                </c:pt>
                <c:pt idx="3395">
                  <c:v>170.8</c:v>
                </c:pt>
                <c:pt idx="3396">
                  <c:v>170.8</c:v>
                </c:pt>
                <c:pt idx="3397">
                  <c:v>170.7</c:v>
                </c:pt>
                <c:pt idx="3398">
                  <c:v>170.8</c:v>
                </c:pt>
                <c:pt idx="3399">
                  <c:v>170.7</c:v>
                </c:pt>
                <c:pt idx="3400">
                  <c:v>170.7</c:v>
                </c:pt>
                <c:pt idx="3401">
                  <c:v>170.7</c:v>
                </c:pt>
                <c:pt idx="3402">
                  <c:v>170.7</c:v>
                </c:pt>
                <c:pt idx="3403">
                  <c:v>170.8</c:v>
                </c:pt>
                <c:pt idx="3404">
                  <c:v>170.8</c:v>
                </c:pt>
                <c:pt idx="3405">
                  <c:v>170.7</c:v>
                </c:pt>
                <c:pt idx="3406">
                  <c:v>170.7</c:v>
                </c:pt>
                <c:pt idx="3407">
                  <c:v>170.7</c:v>
                </c:pt>
                <c:pt idx="3408">
                  <c:v>170.7</c:v>
                </c:pt>
                <c:pt idx="3409">
                  <c:v>170.8</c:v>
                </c:pt>
                <c:pt idx="3410">
                  <c:v>170.8</c:v>
                </c:pt>
                <c:pt idx="3411">
                  <c:v>170.7</c:v>
                </c:pt>
                <c:pt idx="3412">
                  <c:v>170.7</c:v>
                </c:pt>
                <c:pt idx="3413">
                  <c:v>170.8</c:v>
                </c:pt>
                <c:pt idx="3414">
                  <c:v>170.8</c:v>
                </c:pt>
                <c:pt idx="3415">
                  <c:v>170.8</c:v>
                </c:pt>
                <c:pt idx="3416">
                  <c:v>170.8</c:v>
                </c:pt>
                <c:pt idx="3417">
                  <c:v>170.8</c:v>
                </c:pt>
                <c:pt idx="3418">
                  <c:v>170.8</c:v>
                </c:pt>
                <c:pt idx="3419">
                  <c:v>170.8</c:v>
                </c:pt>
                <c:pt idx="3420">
                  <c:v>170.8</c:v>
                </c:pt>
                <c:pt idx="3421">
                  <c:v>170.8</c:v>
                </c:pt>
                <c:pt idx="3422">
                  <c:v>170.8</c:v>
                </c:pt>
                <c:pt idx="3423">
                  <c:v>170.8</c:v>
                </c:pt>
                <c:pt idx="3424">
                  <c:v>170.8</c:v>
                </c:pt>
                <c:pt idx="3425">
                  <c:v>170.8</c:v>
                </c:pt>
                <c:pt idx="3426">
                  <c:v>170.8</c:v>
                </c:pt>
                <c:pt idx="3427">
                  <c:v>170.8</c:v>
                </c:pt>
                <c:pt idx="3428">
                  <c:v>170.8</c:v>
                </c:pt>
                <c:pt idx="3429">
                  <c:v>170.8</c:v>
                </c:pt>
                <c:pt idx="3430">
                  <c:v>170.8</c:v>
                </c:pt>
                <c:pt idx="3431">
                  <c:v>170.8</c:v>
                </c:pt>
                <c:pt idx="3432">
                  <c:v>170.8</c:v>
                </c:pt>
                <c:pt idx="3433">
                  <c:v>170.8</c:v>
                </c:pt>
                <c:pt idx="3434">
                  <c:v>170.8</c:v>
                </c:pt>
                <c:pt idx="3435">
                  <c:v>170.8</c:v>
                </c:pt>
                <c:pt idx="3436">
                  <c:v>170.8</c:v>
                </c:pt>
                <c:pt idx="3437">
                  <c:v>170.8</c:v>
                </c:pt>
                <c:pt idx="3438">
                  <c:v>170.8</c:v>
                </c:pt>
                <c:pt idx="3439">
                  <c:v>170.9</c:v>
                </c:pt>
                <c:pt idx="3440">
                  <c:v>170.9</c:v>
                </c:pt>
                <c:pt idx="3441">
                  <c:v>170.9</c:v>
                </c:pt>
                <c:pt idx="3442">
                  <c:v>170.9</c:v>
                </c:pt>
                <c:pt idx="3443">
                  <c:v>170.9</c:v>
                </c:pt>
                <c:pt idx="3444">
                  <c:v>170.9</c:v>
                </c:pt>
                <c:pt idx="3445">
                  <c:v>170.9</c:v>
                </c:pt>
                <c:pt idx="3446">
                  <c:v>170.9</c:v>
                </c:pt>
                <c:pt idx="3447">
                  <c:v>170.9</c:v>
                </c:pt>
                <c:pt idx="3448">
                  <c:v>170.9</c:v>
                </c:pt>
                <c:pt idx="3449">
                  <c:v>170.9</c:v>
                </c:pt>
                <c:pt idx="3450">
                  <c:v>170.9</c:v>
                </c:pt>
                <c:pt idx="3451">
                  <c:v>170.9</c:v>
                </c:pt>
                <c:pt idx="3452">
                  <c:v>170.9</c:v>
                </c:pt>
                <c:pt idx="3453">
                  <c:v>170.9</c:v>
                </c:pt>
                <c:pt idx="3454">
                  <c:v>170.9</c:v>
                </c:pt>
                <c:pt idx="3455">
                  <c:v>171</c:v>
                </c:pt>
                <c:pt idx="3456">
                  <c:v>170.9</c:v>
                </c:pt>
                <c:pt idx="3457">
                  <c:v>170.9</c:v>
                </c:pt>
                <c:pt idx="3458">
                  <c:v>170.9</c:v>
                </c:pt>
                <c:pt idx="3459">
                  <c:v>171</c:v>
                </c:pt>
                <c:pt idx="3460">
                  <c:v>170.9</c:v>
                </c:pt>
                <c:pt idx="3461">
                  <c:v>171</c:v>
                </c:pt>
                <c:pt idx="3462">
                  <c:v>171</c:v>
                </c:pt>
                <c:pt idx="3463">
                  <c:v>170.9</c:v>
                </c:pt>
                <c:pt idx="3464">
                  <c:v>171</c:v>
                </c:pt>
                <c:pt idx="3465">
                  <c:v>171</c:v>
                </c:pt>
                <c:pt idx="3466">
                  <c:v>170.9</c:v>
                </c:pt>
                <c:pt idx="3467">
                  <c:v>170.9</c:v>
                </c:pt>
                <c:pt idx="3468">
                  <c:v>170.9</c:v>
                </c:pt>
                <c:pt idx="3469">
                  <c:v>170.9</c:v>
                </c:pt>
                <c:pt idx="3470">
                  <c:v>171</c:v>
                </c:pt>
                <c:pt idx="3471">
                  <c:v>170.9</c:v>
                </c:pt>
                <c:pt idx="3472">
                  <c:v>170.9</c:v>
                </c:pt>
                <c:pt idx="3473">
                  <c:v>170.9</c:v>
                </c:pt>
                <c:pt idx="3474">
                  <c:v>170.9</c:v>
                </c:pt>
                <c:pt idx="3475">
                  <c:v>170.9</c:v>
                </c:pt>
                <c:pt idx="3476">
                  <c:v>170.9</c:v>
                </c:pt>
                <c:pt idx="3477">
                  <c:v>170.9</c:v>
                </c:pt>
                <c:pt idx="3478">
                  <c:v>170.9</c:v>
                </c:pt>
                <c:pt idx="3479">
                  <c:v>170.9</c:v>
                </c:pt>
                <c:pt idx="3480">
                  <c:v>170.9</c:v>
                </c:pt>
                <c:pt idx="3481">
                  <c:v>170.9</c:v>
                </c:pt>
                <c:pt idx="3482">
                  <c:v>170.9</c:v>
                </c:pt>
                <c:pt idx="3483">
                  <c:v>170.9</c:v>
                </c:pt>
                <c:pt idx="3484">
                  <c:v>170.9</c:v>
                </c:pt>
                <c:pt idx="3485">
                  <c:v>170.9</c:v>
                </c:pt>
                <c:pt idx="3486">
                  <c:v>170.9</c:v>
                </c:pt>
                <c:pt idx="3487">
                  <c:v>170.9</c:v>
                </c:pt>
                <c:pt idx="3488">
                  <c:v>170.9</c:v>
                </c:pt>
                <c:pt idx="3489">
                  <c:v>170.9</c:v>
                </c:pt>
                <c:pt idx="3490">
                  <c:v>170.9</c:v>
                </c:pt>
                <c:pt idx="3491">
                  <c:v>170.9</c:v>
                </c:pt>
                <c:pt idx="3492">
                  <c:v>170.8</c:v>
                </c:pt>
                <c:pt idx="3493">
                  <c:v>170.9</c:v>
                </c:pt>
                <c:pt idx="3494">
                  <c:v>170.8</c:v>
                </c:pt>
                <c:pt idx="3495">
                  <c:v>170.9</c:v>
                </c:pt>
                <c:pt idx="3496">
                  <c:v>170.8</c:v>
                </c:pt>
                <c:pt idx="3497">
                  <c:v>170.8</c:v>
                </c:pt>
                <c:pt idx="3498">
                  <c:v>170.8</c:v>
                </c:pt>
                <c:pt idx="3499">
                  <c:v>170.8</c:v>
                </c:pt>
                <c:pt idx="3500">
                  <c:v>170.8</c:v>
                </c:pt>
                <c:pt idx="3501">
                  <c:v>170.8</c:v>
                </c:pt>
                <c:pt idx="3502">
                  <c:v>170.8</c:v>
                </c:pt>
                <c:pt idx="3503">
                  <c:v>170.8</c:v>
                </c:pt>
                <c:pt idx="3504">
                  <c:v>170.8</c:v>
                </c:pt>
                <c:pt idx="3505">
                  <c:v>170.8</c:v>
                </c:pt>
                <c:pt idx="3506">
                  <c:v>170.8</c:v>
                </c:pt>
                <c:pt idx="3507">
                  <c:v>170.8</c:v>
                </c:pt>
                <c:pt idx="3508">
                  <c:v>170.8</c:v>
                </c:pt>
                <c:pt idx="3509">
                  <c:v>170.8</c:v>
                </c:pt>
                <c:pt idx="3510">
                  <c:v>170.8</c:v>
                </c:pt>
                <c:pt idx="3511">
                  <c:v>170.8</c:v>
                </c:pt>
                <c:pt idx="3512">
                  <c:v>170.8</c:v>
                </c:pt>
                <c:pt idx="3513">
                  <c:v>170.8</c:v>
                </c:pt>
                <c:pt idx="3514">
                  <c:v>170.8</c:v>
                </c:pt>
                <c:pt idx="3515">
                  <c:v>170.8</c:v>
                </c:pt>
                <c:pt idx="3516">
                  <c:v>170.8</c:v>
                </c:pt>
                <c:pt idx="3517">
                  <c:v>170.8</c:v>
                </c:pt>
                <c:pt idx="3518">
                  <c:v>170.8</c:v>
                </c:pt>
                <c:pt idx="3519">
                  <c:v>170.8</c:v>
                </c:pt>
                <c:pt idx="3520">
                  <c:v>170.8</c:v>
                </c:pt>
                <c:pt idx="3521">
                  <c:v>170.8</c:v>
                </c:pt>
                <c:pt idx="3522">
                  <c:v>170.8</c:v>
                </c:pt>
                <c:pt idx="3523">
                  <c:v>170.8</c:v>
                </c:pt>
                <c:pt idx="3524">
                  <c:v>170.8</c:v>
                </c:pt>
                <c:pt idx="3525">
                  <c:v>170.8</c:v>
                </c:pt>
                <c:pt idx="3526">
                  <c:v>170.9</c:v>
                </c:pt>
                <c:pt idx="3527">
                  <c:v>170.8</c:v>
                </c:pt>
                <c:pt idx="3528">
                  <c:v>170.9</c:v>
                </c:pt>
                <c:pt idx="3529">
                  <c:v>170.9</c:v>
                </c:pt>
                <c:pt idx="3530">
                  <c:v>170.9</c:v>
                </c:pt>
                <c:pt idx="3531">
                  <c:v>170.9</c:v>
                </c:pt>
                <c:pt idx="3532">
                  <c:v>170.9</c:v>
                </c:pt>
                <c:pt idx="3533">
                  <c:v>170.9</c:v>
                </c:pt>
                <c:pt idx="3534">
                  <c:v>170.9</c:v>
                </c:pt>
                <c:pt idx="3535">
                  <c:v>170.9</c:v>
                </c:pt>
                <c:pt idx="3536">
                  <c:v>170.9</c:v>
                </c:pt>
                <c:pt idx="3537">
                  <c:v>170.9</c:v>
                </c:pt>
                <c:pt idx="3538">
                  <c:v>170.9</c:v>
                </c:pt>
                <c:pt idx="3539">
                  <c:v>170.9</c:v>
                </c:pt>
                <c:pt idx="3540">
                  <c:v>171</c:v>
                </c:pt>
                <c:pt idx="3541">
                  <c:v>171</c:v>
                </c:pt>
                <c:pt idx="3542">
                  <c:v>171</c:v>
                </c:pt>
                <c:pt idx="3543">
                  <c:v>171</c:v>
                </c:pt>
                <c:pt idx="3544">
                  <c:v>171</c:v>
                </c:pt>
                <c:pt idx="3545">
                  <c:v>171</c:v>
                </c:pt>
                <c:pt idx="3546">
                  <c:v>171</c:v>
                </c:pt>
                <c:pt idx="3547">
                  <c:v>171</c:v>
                </c:pt>
                <c:pt idx="3548">
                  <c:v>171</c:v>
                </c:pt>
                <c:pt idx="3549">
                  <c:v>171</c:v>
                </c:pt>
                <c:pt idx="3550">
                  <c:v>171</c:v>
                </c:pt>
                <c:pt idx="3551">
                  <c:v>171</c:v>
                </c:pt>
                <c:pt idx="3552">
                  <c:v>171</c:v>
                </c:pt>
                <c:pt idx="3553">
                  <c:v>171</c:v>
                </c:pt>
                <c:pt idx="3554">
                  <c:v>171</c:v>
                </c:pt>
                <c:pt idx="3555">
                  <c:v>171</c:v>
                </c:pt>
                <c:pt idx="3556">
                  <c:v>171</c:v>
                </c:pt>
                <c:pt idx="3557">
                  <c:v>171</c:v>
                </c:pt>
                <c:pt idx="3558">
                  <c:v>171</c:v>
                </c:pt>
                <c:pt idx="3559">
                  <c:v>171</c:v>
                </c:pt>
                <c:pt idx="3560">
                  <c:v>171</c:v>
                </c:pt>
                <c:pt idx="3561">
                  <c:v>171</c:v>
                </c:pt>
                <c:pt idx="3562">
                  <c:v>171</c:v>
                </c:pt>
                <c:pt idx="3563">
                  <c:v>171</c:v>
                </c:pt>
                <c:pt idx="3564">
                  <c:v>171</c:v>
                </c:pt>
                <c:pt idx="3565">
                  <c:v>171</c:v>
                </c:pt>
                <c:pt idx="3566">
                  <c:v>171</c:v>
                </c:pt>
                <c:pt idx="3567">
                  <c:v>171</c:v>
                </c:pt>
                <c:pt idx="3568">
                  <c:v>171</c:v>
                </c:pt>
                <c:pt idx="3569">
                  <c:v>171</c:v>
                </c:pt>
                <c:pt idx="3570">
                  <c:v>171</c:v>
                </c:pt>
                <c:pt idx="3571">
                  <c:v>171</c:v>
                </c:pt>
                <c:pt idx="3572">
                  <c:v>171</c:v>
                </c:pt>
                <c:pt idx="3573">
                  <c:v>171</c:v>
                </c:pt>
                <c:pt idx="3574">
                  <c:v>171</c:v>
                </c:pt>
                <c:pt idx="3575">
                  <c:v>171</c:v>
                </c:pt>
                <c:pt idx="3576">
                  <c:v>171</c:v>
                </c:pt>
                <c:pt idx="3577">
                  <c:v>171</c:v>
                </c:pt>
                <c:pt idx="3578">
                  <c:v>171</c:v>
                </c:pt>
                <c:pt idx="3579">
                  <c:v>171</c:v>
                </c:pt>
                <c:pt idx="3580">
                  <c:v>171</c:v>
                </c:pt>
                <c:pt idx="3581">
                  <c:v>171</c:v>
                </c:pt>
                <c:pt idx="3582">
                  <c:v>171</c:v>
                </c:pt>
                <c:pt idx="3583">
                  <c:v>171</c:v>
                </c:pt>
                <c:pt idx="3584">
                  <c:v>171.1</c:v>
                </c:pt>
                <c:pt idx="3585">
                  <c:v>171</c:v>
                </c:pt>
                <c:pt idx="3586">
                  <c:v>171</c:v>
                </c:pt>
                <c:pt idx="3587">
                  <c:v>171.1</c:v>
                </c:pt>
                <c:pt idx="3588">
                  <c:v>171</c:v>
                </c:pt>
                <c:pt idx="3589">
                  <c:v>171</c:v>
                </c:pt>
                <c:pt idx="3590">
                  <c:v>171</c:v>
                </c:pt>
                <c:pt idx="3591">
                  <c:v>171</c:v>
                </c:pt>
                <c:pt idx="3592">
                  <c:v>171</c:v>
                </c:pt>
                <c:pt idx="3593">
                  <c:v>171</c:v>
                </c:pt>
                <c:pt idx="3594">
                  <c:v>171</c:v>
                </c:pt>
                <c:pt idx="3595">
                  <c:v>171</c:v>
                </c:pt>
                <c:pt idx="3596">
                  <c:v>171</c:v>
                </c:pt>
                <c:pt idx="3597">
                  <c:v>171</c:v>
                </c:pt>
                <c:pt idx="3598">
                  <c:v>171</c:v>
                </c:pt>
                <c:pt idx="3599">
                  <c:v>171</c:v>
                </c:pt>
                <c:pt idx="3600">
                  <c:v>171</c:v>
                </c:pt>
                <c:pt idx="3601">
                  <c:v>171</c:v>
                </c:pt>
                <c:pt idx="3602">
                  <c:v>171</c:v>
                </c:pt>
                <c:pt idx="3603">
                  <c:v>171</c:v>
                </c:pt>
                <c:pt idx="3604">
                  <c:v>171</c:v>
                </c:pt>
                <c:pt idx="3605">
                  <c:v>171</c:v>
                </c:pt>
                <c:pt idx="3606">
                  <c:v>171</c:v>
                </c:pt>
                <c:pt idx="3607">
                  <c:v>171</c:v>
                </c:pt>
                <c:pt idx="3608">
                  <c:v>171</c:v>
                </c:pt>
                <c:pt idx="3609">
                  <c:v>171</c:v>
                </c:pt>
                <c:pt idx="3610">
                  <c:v>171</c:v>
                </c:pt>
                <c:pt idx="3611">
                  <c:v>171</c:v>
                </c:pt>
                <c:pt idx="3612">
                  <c:v>171</c:v>
                </c:pt>
                <c:pt idx="3613">
                  <c:v>171</c:v>
                </c:pt>
                <c:pt idx="3614">
                  <c:v>171</c:v>
                </c:pt>
                <c:pt idx="3615">
                  <c:v>171</c:v>
                </c:pt>
                <c:pt idx="3616">
                  <c:v>171</c:v>
                </c:pt>
                <c:pt idx="3617">
                  <c:v>170.9</c:v>
                </c:pt>
                <c:pt idx="3618">
                  <c:v>170.9</c:v>
                </c:pt>
                <c:pt idx="3619">
                  <c:v>171</c:v>
                </c:pt>
                <c:pt idx="3620">
                  <c:v>171</c:v>
                </c:pt>
                <c:pt idx="3621">
                  <c:v>171</c:v>
                </c:pt>
                <c:pt idx="3622">
                  <c:v>170.9</c:v>
                </c:pt>
                <c:pt idx="3623">
                  <c:v>170.9</c:v>
                </c:pt>
                <c:pt idx="3624">
                  <c:v>171</c:v>
                </c:pt>
                <c:pt idx="3625">
                  <c:v>171</c:v>
                </c:pt>
                <c:pt idx="3626">
                  <c:v>171</c:v>
                </c:pt>
                <c:pt idx="3627">
                  <c:v>170.9</c:v>
                </c:pt>
                <c:pt idx="3628">
                  <c:v>170.9</c:v>
                </c:pt>
                <c:pt idx="3629">
                  <c:v>170.9</c:v>
                </c:pt>
                <c:pt idx="3630">
                  <c:v>171</c:v>
                </c:pt>
                <c:pt idx="3631">
                  <c:v>170.9</c:v>
                </c:pt>
                <c:pt idx="3632">
                  <c:v>170.9</c:v>
                </c:pt>
                <c:pt idx="3633">
                  <c:v>171</c:v>
                </c:pt>
                <c:pt idx="3634">
                  <c:v>171</c:v>
                </c:pt>
                <c:pt idx="3635">
                  <c:v>171</c:v>
                </c:pt>
                <c:pt idx="3636">
                  <c:v>171</c:v>
                </c:pt>
                <c:pt idx="3637">
                  <c:v>171</c:v>
                </c:pt>
                <c:pt idx="3638">
                  <c:v>171</c:v>
                </c:pt>
                <c:pt idx="3639">
                  <c:v>171</c:v>
                </c:pt>
                <c:pt idx="3640">
                  <c:v>171</c:v>
                </c:pt>
                <c:pt idx="3641">
                  <c:v>171</c:v>
                </c:pt>
                <c:pt idx="3642">
                  <c:v>171</c:v>
                </c:pt>
                <c:pt idx="3643">
                  <c:v>171</c:v>
                </c:pt>
                <c:pt idx="3644">
                  <c:v>171</c:v>
                </c:pt>
                <c:pt idx="3645">
                  <c:v>171</c:v>
                </c:pt>
                <c:pt idx="3646">
                  <c:v>171</c:v>
                </c:pt>
                <c:pt idx="3647">
                  <c:v>171</c:v>
                </c:pt>
                <c:pt idx="3648">
                  <c:v>171</c:v>
                </c:pt>
                <c:pt idx="3649">
                  <c:v>171</c:v>
                </c:pt>
                <c:pt idx="3650">
                  <c:v>171</c:v>
                </c:pt>
                <c:pt idx="3651">
                  <c:v>171</c:v>
                </c:pt>
                <c:pt idx="3652">
                  <c:v>171</c:v>
                </c:pt>
                <c:pt idx="3653">
                  <c:v>171</c:v>
                </c:pt>
                <c:pt idx="3654">
                  <c:v>171</c:v>
                </c:pt>
                <c:pt idx="3655">
                  <c:v>171</c:v>
                </c:pt>
                <c:pt idx="3656">
                  <c:v>171</c:v>
                </c:pt>
                <c:pt idx="3657">
                  <c:v>171</c:v>
                </c:pt>
                <c:pt idx="3658">
                  <c:v>171</c:v>
                </c:pt>
                <c:pt idx="3659">
                  <c:v>171</c:v>
                </c:pt>
                <c:pt idx="3660">
                  <c:v>171</c:v>
                </c:pt>
                <c:pt idx="3661">
                  <c:v>171</c:v>
                </c:pt>
                <c:pt idx="3662">
                  <c:v>171</c:v>
                </c:pt>
                <c:pt idx="3663">
                  <c:v>171</c:v>
                </c:pt>
                <c:pt idx="3664">
                  <c:v>171</c:v>
                </c:pt>
                <c:pt idx="3665">
                  <c:v>171</c:v>
                </c:pt>
                <c:pt idx="3666">
                  <c:v>171</c:v>
                </c:pt>
                <c:pt idx="3667">
                  <c:v>171</c:v>
                </c:pt>
                <c:pt idx="3668">
                  <c:v>171</c:v>
                </c:pt>
                <c:pt idx="3669">
                  <c:v>171</c:v>
                </c:pt>
                <c:pt idx="3670">
                  <c:v>171.1</c:v>
                </c:pt>
                <c:pt idx="3671">
                  <c:v>171</c:v>
                </c:pt>
                <c:pt idx="3672">
                  <c:v>171</c:v>
                </c:pt>
                <c:pt idx="3673">
                  <c:v>171.1</c:v>
                </c:pt>
                <c:pt idx="3674">
                  <c:v>171.1</c:v>
                </c:pt>
                <c:pt idx="3675">
                  <c:v>171.1</c:v>
                </c:pt>
                <c:pt idx="3676">
                  <c:v>171.1</c:v>
                </c:pt>
                <c:pt idx="3677">
                  <c:v>171</c:v>
                </c:pt>
                <c:pt idx="3678">
                  <c:v>171.1</c:v>
                </c:pt>
                <c:pt idx="3679">
                  <c:v>171</c:v>
                </c:pt>
                <c:pt idx="3680">
                  <c:v>171</c:v>
                </c:pt>
                <c:pt idx="3681">
                  <c:v>171.1</c:v>
                </c:pt>
                <c:pt idx="3682">
                  <c:v>171.1</c:v>
                </c:pt>
                <c:pt idx="3683">
                  <c:v>171.1</c:v>
                </c:pt>
                <c:pt idx="3684">
                  <c:v>171</c:v>
                </c:pt>
                <c:pt idx="3685">
                  <c:v>171.1</c:v>
                </c:pt>
                <c:pt idx="3686">
                  <c:v>171.1</c:v>
                </c:pt>
                <c:pt idx="3687">
                  <c:v>171.1</c:v>
                </c:pt>
                <c:pt idx="3688">
                  <c:v>171</c:v>
                </c:pt>
                <c:pt idx="3689">
                  <c:v>171.1</c:v>
                </c:pt>
                <c:pt idx="3690">
                  <c:v>171</c:v>
                </c:pt>
                <c:pt idx="3691">
                  <c:v>171</c:v>
                </c:pt>
                <c:pt idx="3692">
                  <c:v>171</c:v>
                </c:pt>
                <c:pt idx="3693">
                  <c:v>171</c:v>
                </c:pt>
                <c:pt idx="3694">
                  <c:v>171</c:v>
                </c:pt>
                <c:pt idx="3695">
                  <c:v>171</c:v>
                </c:pt>
                <c:pt idx="3696">
                  <c:v>171</c:v>
                </c:pt>
                <c:pt idx="3697">
                  <c:v>171</c:v>
                </c:pt>
                <c:pt idx="3698">
                  <c:v>171</c:v>
                </c:pt>
                <c:pt idx="3699">
                  <c:v>171</c:v>
                </c:pt>
                <c:pt idx="3700">
                  <c:v>171</c:v>
                </c:pt>
                <c:pt idx="3701">
                  <c:v>171</c:v>
                </c:pt>
                <c:pt idx="3702">
                  <c:v>171</c:v>
                </c:pt>
                <c:pt idx="3703">
                  <c:v>171</c:v>
                </c:pt>
                <c:pt idx="3704">
                  <c:v>171</c:v>
                </c:pt>
                <c:pt idx="3705">
                  <c:v>171</c:v>
                </c:pt>
                <c:pt idx="3706">
                  <c:v>171</c:v>
                </c:pt>
                <c:pt idx="3707">
                  <c:v>171</c:v>
                </c:pt>
                <c:pt idx="3708">
                  <c:v>171</c:v>
                </c:pt>
                <c:pt idx="3709">
                  <c:v>171</c:v>
                </c:pt>
                <c:pt idx="3710">
                  <c:v>171</c:v>
                </c:pt>
                <c:pt idx="3711">
                  <c:v>171</c:v>
                </c:pt>
                <c:pt idx="3712">
                  <c:v>171</c:v>
                </c:pt>
                <c:pt idx="3713">
                  <c:v>171</c:v>
                </c:pt>
                <c:pt idx="3714">
                  <c:v>171</c:v>
                </c:pt>
                <c:pt idx="3715">
                  <c:v>171</c:v>
                </c:pt>
                <c:pt idx="3716">
                  <c:v>171</c:v>
                </c:pt>
                <c:pt idx="3717">
                  <c:v>171</c:v>
                </c:pt>
                <c:pt idx="3718">
                  <c:v>171</c:v>
                </c:pt>
                <c:pt idx="3719">
                  <c:v>171</c:v>
                </c:pt>
                <c:pt idx="3720">
                  <c:v>171</c:v>
                </c:pt>
                <c:pt idx="3721">
                  <c:v>171</c:v>
                </c:pt>
                <c:pt idx="3722">
                  <c:v>171</c:v>
                </c:pt>
                <c:pt idx="3723">
                  <c:v>171</c:v>
                </c:pt>
                <c:pt idx="3724">
                  <c:v>171</c:v>
                </c:pt>
                <c:pt idx="3725">
                  <c:v>171</c:v>
                </c:pt>
                <c:pt idx="3726">
                  <c:v>171</c:v>
                </c:pt>
                <c:pt idx="3727">
                  <c:v>171</c:v>
                </c:pt>
                <c:pt idx="3728">
                  <c:v>171</c:v>
                </c:pt>
                <c:pt idx="3729">
                  <c:v>171</c:v>
                </c:pt>
                <c:pt idx="3730">
                  <c:v>171</c:v>
                </c:pt>
                <c:pt idx="3731">
                  <c:v>171</c:v>
                </c:pt>
                <c:pt idx="3732">
                  <c:v>171</c:v>
                </c:pt>
                <c:pt idx="3733">
                  <c:v>171</c:v>
                </c:pt>
                <c:pt idx="3734">
                  <c:v>170.9</c:v>
                </c:pt>
                <c:pt idx="3735">
                  <c:v>171</c:v>
                </c:pt>
                <c:pt idx="3736">
                  <c:v>171</c:v>
                </c:pt>
                <c:pt idx="3737">
                  <c:v>171</c:v>
                </c:pt>
                <c:pt idx="3738">
                  <c:v>171</c:v>
                </c:pt>
                <c:pt idx="3739">
                  <c:v>171</c:v>
                </c:pt>
                <c:pt idx="3740">
                  <c:v>171</c:v>
                </c:pt>
                <c:pt idx="3741">
                  <c:v>171</c:v>
                </c:pt>
                <c:pt idx="3742">
                  <c:v>171</c:v>
                </c:pt>
                <c:pt idx="3743">
                  <c:v>171</c:v>
                </c:pt>
                <c:pt idx="3744">
                  <c:v>171</c:v>
                </c:pt>
                <c:pt idx="3745">
                  <c:v>171</c:v>
                </c:pt>
                <c:pt idx="3746">
                  <c:v>171</c:v>
                </c:pt>
                <c:pt idx="3747">
                  <c:v>171</c:v>
                </c:pt>
                <c:pt idx="3748">
                  <c:v>171</c:v>
                </c:pt>
                <c:pt idx="3749">
                  <c:v>171</c:v>
                </c:pt>
                <c:pt idx="3750">
                  <c:v>171</c:v>
                </c:pt>
                <c:pt idx="3751">
                  <c:v>171</c:v>
                </c:pt>
                <c:pt idx="3752">
                  <c:v>171</c:v>
                </c:pt>
                <c:pt idx="3753">
                  <c:v>171</c:v>
                </c:pt>
                <c:pt idx="3754">
                  <c:v>171</c:v>
                </c:pt>
                <c:pt idx="3755">
                  <c:v>171</c:v>
                </c:pt>
                <c:pt idx="3756">
                  <c:v>171</c:v>
                </c:pt>
                <c:pt idx="3757">
                  <c:v>171</c:v>
                </c:pt>
                <c:pt idx="3758">
                  <c:v>171</c:v>
                </c:pt>
                <c:pt idx="3759">
                  <c:v>171</c:v>
                </c:pt>
                <c:pt idx="3760">
                  <c:v>171</c:v>
                </c:pt>
                <c:pt idx="3761">
                  <c:v>171</c:v>
                </c:pt>
                <c:pt idx="3762">
                  <c:v>171</c:v>
                </c:pt>
                <c:pt idx="3763">
                  <c:v>171</c:v>
                </c:pt>
                <c:pt idx="3764">
                  <c:v>171</c:v>
                </c:pt>
                <c:pt idx="3765">
                  <c:v>171.1</c:v>
                </c:pt>
                <c:pt idx="3766">
                  <c:v>171</c:v>
                </c:pt>
                <c:pt idx="3767">
                  <c:v>171.1</c:v>
                </c:pt>
                <c:pt idx="3768">
                  <c:v>171.1</c:v>
                </c:pt>
                <c:pt idx="3769">
                  <c:v>171.1</c:v>
                </c:pt>
                <c:pt idx="3770">
                  <c:v>171.1</c:v>
                </c:pt>
                <c:pt idx="3771">
                  <c:v>171</c:v>
                </c:pt>
                <c:pt idx="3772">
                  <c:v>171.1</c:v>
                </c:pt>
                <c:pt idx="3773">
                  <c:v>171.1</c:v>
                </c:pt>
                <c:pt idx="3774">
                  <c:v>171</c:v>
                </c:pt>
                <c:pt idx="3775">
                  <c:v>171.1</c:v>
                </c:pt>
                <c:pt idx="3776">
                  <c:v>171.1</c:v>
                </c:pt>
                <c:pt idx="3777">
                  <c:v>171.1</c:v>
                </c:pt>
                <c:pt idx="3778">
                  <c:v>171.1</c:v>
                </c:pt>
                <c:pt idx="3779">
                  <c:v>171.1</c:v>
                </c:pt>
                <c:pt idx="3780">
                  <c:v>171.1</c:v>
                </c:pt>
                <c:pt idx="3781">
                  <c:v>171.1</c:v>
                </c:pt>
                <c:pt idx="3782">
                  <c:v>171.1</c:v>
                </c:pt>
                <c:pt idx="3783">
                  <c:v>171.1</c:v>
                </c:pt>
                <c:pt idx="3784">
                  <c:v>171.1</c:v>
                </c:pt>
                <c:pt idx="3785">
                  <c:v>171.1</c:v>
                </c:pt>
                <c:pt idx="3786">
                  <c:v>171.1</c:v>
                </c:pt>
                <c:pt idx="3787">
                  <c:v>171</c:v>
                </c:pt>
                <c:pt idx="3788">
                  <c:v>171.1</c:v>
                </c:pt>
                <c:pt idx="3789">
                  <c:v>171</c:v>
                </c:pt>
                <c:pt idx="3790">
                  <c:v>171.1</c:v>
                </c:pt>
                <c:pt idx="3791">
                  <c:v>171.1</c:v>
                </c:pt>
                <c:pt idx="3792">
                  <c:v>171.1</c:v>
                </c:pt>
                <c:pt idx="3793">
                  <c:v>171.1</c:v>
                </c:pt>
                <c:pt idx="3794">
                  <c:v>171.1</c:v>
                </c:pt>
                <c:pt idx="3795">
                  <c:v>171.1</c:v>
                </c:pt>
                <c:pt idx="3796">
                  <c:v>171.1</c:v>
                </c:pt>
                <c:pt idx="3797">
                  <c:v>171.1</c:v>
                </c:pt>
                <c:pt idx="3798">
                  <c:v>171.1</c:v>
                </c:pt>
                <c:pt idx="3799">
                  <c:v>171</c:v>
                </c:pt>
                <c:pt idx="3800">
                  <c:v>171</c:v>
                </c:pt>
                <c:pt idx="3801">
                  <c:v>171.1</c:v>
                </c:pt>
                <c:pt idx="3802">
                  <c:v>171</c:v>
                </c:pt>
                <c:pt idx="3803">
                  <c:v>171</c:v>
                </c:pt>
                <c:pt idx="3804">
                  <c:v>171.1</c:v>
                </c:pt>
                <c:pt idx="3805">
                  <c:v>171</c:v>
                </c:pt>
                <c:pt idx="3806">
                  <c:v>171</c:v>
                </c:pt>
                <c:pt idx="3807">
                  <c:v>171</c:v>
                </c:pt>
                <c:pt idx="3808">
                  <c:v>171</c:v>
                </c:pt>
                <c:pt idx="3809">
                  <c:v>171</c:v>
                </c:pt>
                <c:pt idx="3810">
                  <c:v>171</c:v>
                </c:pt>
                <c:pt idx="3811">
                  <c:v>171</c:v>
                </c:pt>
                <c:pt idx="3812">
                  <c:v>171</c:v>
                </c:pt>
                <c:pt idx="3813">
                  <c:v>171</c:v>
                </c:pt>
                <c:pt idx="3814">
                  <c:v>171</c:v>
                </c:pt>
                <c:pt idx="3815">
                  <c:v>171</c:v>
                </c:pt>
                <c:pt idx="3816">
                  <c:v>171</c:v>
                </c:pt>
                <c:pt idx="3817">
                  <c:v>171</c:v>
                </c:pt>
                <c:pt idx="3818">
                  <c:v>171</c:v>
                </c:pt>
                <c:pt idx="3819">
                  <c:v>171</c:v>
                </c:pt>
                <c:pt idx="3820">
                  <c:v>171</c:v>
                </c:pt>
                <c:pt idx="3821">
                  <c:v>171</c:v>
                </c:pt>
                <c:pt idx="3822">
                  <c:v>171</c:v>
                </c:pt>
                <c:pt idx="3823">
                  <c:v>171</c:v>
                </c:pt>
                <c:pt idx="3824">
                  <c:v>171</c:v>
                </c:pt>
                <c:pt idx="3825">
                  <c:v>171</c:v>
                </c:pt>
                <c:pt idx="3826">
                  <c:v>171</c:v>
                </c:pt>
                <c:pt idx="3827">
                  <c:v>171</c:v>
                </c:pt>
                <c:pt idx="3828">
                  <c:v>171</c:v>
                </c:pt>
                <c:pt idx="3829">
                  <c:v>171</c:v>
                </c:pt>
                <c:pt idx="3830">
                  <c:v>170.9</c:v>
                </c:pt>
                <c:pt idx="3831">
                  <c:v>171</c:v>
                </c:pt>
                <c:pt idx="3832">
                  <c:v>171</c:v>
                </c:pt>
                <c:pt idx="3833">
                  <c:v>171</c:v>
                </c:pt>
                <c:pt idx="3834">
                  <c:v>171</c:v>
                </c:pt>
                <c:pt idx="3835">
                  <c:v>171</c:v>
                </c:pt>
                <c:pt idx="3836">
                  <c:v>171</c:v>
                </c:pt>
                <c:pt idx="3837">
                  <c:v>171</c:v>
                </c:pt>
                <c:pt idx="3838">
                  <c:v>171</c:v>
                </c:pt>
                <c:pt idx="3839">
                  <c:v>171</c:v>
                </c:pt>
                <c:pt idx="3840">
                  <c:v>171</c:v>
                </c:pt>
                <c:pt idx="3841">
                  <c:v>171</c:v>
                </c:pt>
                <c:pt idx="3842">
                  <c:v>171</c:v>
                </c:pt>
                <c:pt idx="3843">
                  <c:v>171</c:v>
                </c:pt>
                <c:pt idx="3844">
                  <c:v>171</c:v>
                </c:pt>
                <c:pt idx="3845">
                  <c:v>171</c:v>
                </c:pt>
                <c:pt idx="3846">
                  <c:v>171</c:v>
                </c:pt>
                <c:pt idx="3847">
                  <c:v>171</c:v>
                </c:pt>
                <c:pt idx="3848">
                  <c:v>171</c:v>
                </c:pt>
                <c:pt idx="3849">
                  <c:v>171</c:v>
                </c:pt>
                <c:pt idx="3850">
                  <c:v>171</c:v>
                </c:pt>
                <c:pt idx="3851">
                  <c:v>171</c:v>
                </c:pt>
                <c:pt idx="3852">
                  <c:v>171</c:v>
                </c:pt>
                <c:pt idx="3853">
                  <c:v>171</c:v>
                </c:pt>
                <c:pt idx="3854">
                  <c:v>171</c:v>
                </c:pt>
                <c:pt idx="3855">
                  <c:v>171</c:v>
                </c:pt>
                <c:pt idx="3856">
                  <c:v>171</c:v>
                </c:pt>
                <c:pt idx="3857">
                  <c:v>171</c:v>
                </c:pt>
                <c:pt idx="3858">
                  <c:v>171</c:v>
                </c:pt>
                <c:pt idx="3859">
                  <c:v>171</c:v>
                </c:pt>
                <c:pt idx="3860">
                  <c:v>171.1</c:v>
                </c:pt>
                <c:pt idx="3861">
                  <c:v>171.1</c:v>
                </c:pt>
                <c:pt idx="3862">
                  <c:v>171.1</c:v>
                </c:pt>
                <c:pt idx="3863">
                  <c:v>171.1</c:v>
                </c:pt>
                <c:pt idx="3864">
                  <c:v>171.1</c:v>
                </c:pt>
                <c:pt idx="3865">
                  <c:v>171.1</c:v>
                </c:pt>
                <c:pt idx="3866">
                  <c:v>171.1</c:v>
                </c:pt>
                <c:pt idx="3867">
                  <c:v>171.1</c:v>
                </c:pt>
                <c:pt idx="3868">
                  <c:v>171.1</c:v>
                </c:pt>
                <c:pt idx="3869">
                  <c:v>171.1</c:v>
                </c:pt>
                <c:pt idx="3870">
                  <c:v>171.1</c:v>
                </c:pt>
                <c:pt idx="3871">
                  <c:v>171.1</c:v>
                </c:pt>
                <c:pt idx="3872">
                  <c:v>171.1</c:v>
                </c:pt>
                <c:pt idx="3873">
                  <c:v>171.1</c:v>
                </c:pt>
                <c:pt idx="3874">
                  <c:v>171.1</c:v>
                </c:pt>
                <c:pt idx="3875">
                  <c:v>171.1</c:v>
                </c:pt>
                <c:pt idx="3876">
                  <c:v>171.1</c:v>
                </c:pt>
                <c:pt idx="3877">
                  <c:v>171.1</c:v>
                </c:pt>
                <c:pt idx="3878">
                  <c:v>171.1</c:v>
                </c:pt>
                <c:pt idx="3879">
                  <c:v>171.1</c:v>
                </c:pt>
                <c:pt idx="3880">
                  <c:v>171.1</c:v>
                </c:pt>
                <c:pt idx="3881">
                  <c:v>171.1</c:v>
                </c:pt>
                <c:pt idx="3882">
                  <c:v>171.1</c:v>
                </c:pt>
                <c:pt idx="3883">
                  <c:v>171.1</c:v>
                </c:pt>
                <c:pt idx="3884">
                  <c:v>171.1</c:v>
                </c:pt>
                <c:pt idx="3885">
                  <c:v>171.2</c:v>
                </c:pt>
                <c:pt idx="3886">
                  <c:v>171.1</c:v>
                </c:pt>
                <c:pt idx="3887">
                  <c:v>171.2</c:v>
                </c:pt>
                <c:pt idx="3888">
                  <c:v>171.1</c:v>
                </c:pt>
                <c:pt idx="3889">
                  <c:v>171.2</c:v>
                </c:pt>
                <c:pt idx="3890">
                  <c:v>171.2</c:v>
                </c:pt>
                <c:pt idx="3891">
                  <c:v>171.2</c:v>
                </c:pt>
                <c:pt idx="3892">
                  <c:v>171.2</c:v>
                </c:pt>
                <c:pt idx="3893">
                  <c:v>171.2</c:v>
                </c:pt>
                <c:pt idx="3894">
                  <c:v>171.2</c:v>
                </c:pt>
                <c:pt idx="3895">
                  <c:v>171.2</c:v>
                </c:pt>
                <c:pt idx="3896">
                  <c:v>171.2</c:v>
                </c:pt>
                <c:pt idx="3897">
                  <c:v>171.2</c:v>
                </c:pt>
                <c:pt idx="3898">
                  <c:v>171.2</c:v>
                </c:pt>
                <c:pt idx="3899">
                  <c:v>171.2</c:v>
                </c:pt>
                <c:pt idx="3900">
                  <c:v>171.2</c:v>
                </c:pt>
                <c:pt idx="3901">
                  <c:v>171.2</c:v>
                </c:pt>
                <c:pt idx="3902">
                  <c:v>171.2</c:v>
                </c:pt>
                <c:pt idx="3903">
                  <c:v>171.2</c:v>
                </c:pt>
                <c:pt idx="3904">
                  <c:v>171.2</c:v>
                </c:pt>
                <c:pt idx="3905">
                  <c:v>171.2</c:v>
                </c:pt>
                <c:pt idx="3906">
                  <c:v>171.2</c:v>
                </c:pt>
                <c:pt idx="3907">
                  <c:v>171.2</c:v>
                </c:pt>
                <c:pt idx="3908">
                  <c:v>171.2</c:v>
                </c:pt>
                <c:pt idx="3909">
                  <c:v>171.2</c:v>
                </c:pt>
                <c:pt idx="3910">
                  <c:v>171.2</c:v>
                </c:pt>
                <c:pt idx="3911">
                  <c:v>171.2</c:v>
                </c:pt>
                <c:pt idx="3912">
                  <c:v>171.2</c:v>
                </c:pt>
                <c:pt idx="3913">
                  <c:v>171.2</c:v>
                </c:pt>
                <c:pt idx="3914">
                  <c:v>171.2</c:v>
                </c:pt>
                <c:pt idx="3915">
                  <c:v>171.2</c:v>
                </c:pt>
                <c:pt idx="3916">
                  <c:v>171.2</c:v>
                </c:pt>
                <c:pt idx="3917">
                  <c:v>171.2</c:v>
                </c:pt>
                <c:pt idx="3918">
                  <c:v>171.2</c:v>
                </c:pt>
                <c:pt idx="3919">
                  <c:v>171.2</c:v>
                </c:pt>
                <c:pt idx="3920">
                  <c:v>171.1</c:v>
                </c:pt>
                <c:pt idx="3921">
                  <c:v>171.2</c:v>
                </c:pt>
                <c:pt idx="3922">
                  <c:v>171.1</c:v>
                </c:pt>
                <c:pt idx="3923">
                  <c:v>171.1</c:v>
                </c:pt>
                <c:pt idx="3924">
                  <c:v>171.1</c:v>
                </c:pt>
                <c:pt idx="3925">
                  <c:v>171.1</c:v>
                </c:pt>
                <c:pt idx="3926">
                  <c:v>171.1</c:v>
                </c:pt>
                <c:pt idx="3927">
                  <c:v>171.1</c:v>
                </c:pt>
                <c:pt idx="3928">
                  <c:v>171.1</c:v>
                </c:pt>
                <c:pt idx="3929">
                  <c:v>171.1</c:v>
                </c:pt>
                <c:pt idx="3930">
                  <c:v>171.1</c:v>
                </c:pt>
                <c:pt idx="3931">
                  <c:v>171.1</c:v>
                </c:pt>
                <c:pt idx="3932">
                  <c:v>171.1</c:v>
                </c:pt>
                <c:pt idx="3933">
                  <c:v>171.1</c:v>
                </c:pt>
                <c:pt idx="3934">
                  <c:v>171.1</c:v>
                </c:pt>
                <c:pt idx="3935">
                  <c:v>171.1</c:v>
                </c:pt>
                <c:pt idx="3936">
                  <c:v>171.1</c:v>
                </c:pt>
                <c:pt idx="3937">
                  <c:v>171.1</c:v>
                </c:pt>
                <c:pt idx="3938">
                  <c:v>171.1</c:v>
                </c:pt>
                <c:pt idx="3939">
                  <c:v>171.1</c:v>
                </c:pt>
                <c:pt idx="3940">
                  <c:v>171.1</c:v>
                </c:pt>
                <c:pt idx="3941">
                  <c:v>171.1</c:v>
                </c:pt>
                <c:pt idx="3942">
                  <c:v>171.1</c:v>
                </c:pt>
                <c:pt idx="3943">
                  <c:v>171.1</c:v>
                </c:pt>
                <c:pt idx="3944">
                  <c:v>171.1</c:v>
                </c:pt>
                <c:pt idx="3945">
                  <c:v>171.1</c:v>
                </c:pt>
                <c:pt idx="3946">
                  <c:v>171.1</c:v>
                </c:pt>
                <c:pt idx="3947">
                  <c:v>171.1</c:v>
                </c:pt>
                <c:pt idx="3948">
                  <c:v>171.1</c:v>
                </c:pt>
                <c:pt idx="3949">
                  <c:v>171.1</c:v>
                </c:pt>
                <c:pt idx="3950">
                  <c:v>171.1</c:v>
                </c:pt>
                <c:pt idx="3951">
                  <c:v>171.1</c:v>
                </c:pt>
                <c:pt idx="3952">
                  <c:v>171.1</c:v>
                </c:pt>
                <c:pt idx="3953">
                  <c:v>171.1</c:v>
                </c:pt>
                <c:pt idx="3954">
                  <c:v>171.1</c:v>
                </c:pt>
                <c:pt idx="3955">
                  <c:v>171.2</c:v>
                </c:pt>
                <c:pt idx="3956">
                  <c:v>171.2</c:v>
                </c:pt>
                <c:pt idx="3957">
                  <c:v>171.2</c:v>
                </c:pt>
                <c:pt idx="3958">
                  <c:v>171.2</c:v>
                </c:pt>
                <c:pt idx="3959">
                  <c:v>171.3</c:v>
                </c:pt>
                <c:pt idx="3960">
                  <c:v>171.3</c:v>
                </c:pt>
                <c:pt idx="3961">
                  <c:v>171.3</c:v>
                </c:pt>
                <c:pt idx="3962">
                  <c:v>171.3</c:v>
                </c:pt>
                <c:pt idx="3963">
                  <c:v>171.3</c:v>
                </c:pt>
                <c:pt idx="3964">
                  <c:v>171.3</c:v>
                </c:pt>
                <c:pt idx="3965">
                  <c:v>171.2</c:v>
                </c:pt>
                <c:pt idx="3966">
                  <c:v>171.2</c:v>
                </c:pt>
                <c:pt idx="3967">
                  <c:v>171.2</c:v>
                </c:pt>
                <c:pt idx="3968">
                  <c:v>171.1</c:v>
                </c:pt>
                <c:pt idx="3969">
                  <c:v>171.1</c:v>
                </c:pt>
                <c:pt idx="3970">
                  <c:v>171.1</c:v>
                </c:pt>
                <c:pt idx="3971">
                  <c:v>171.1</c:v>
                </c:pt>
                <c:pt idx="3972">
                  <c:v>171.1</c:v>
                </c:pt>
                <c:pt idx="3973">
                  <c:v>171.1</c:v>
                </c:pt>
                <c:pt idx="3974">
                  <c:v>171.1</c:v>
                </c:pt>
                <c:pt idx="3975">
                  <c:v>171.1</c:v>
                </c:pt>
                <c:pt idx="3976">
                  <c:v>171.2</c:v>
                </c:pt>
                <c:pt idx="3977">
                  <c:v>171.2</c:v>
                </c:pt>
                <c:pt idx="3978">
                  <c:v>171.3</c:v>
                </c:pt>
                <c:pt idx="3979">
                  <c:v>171.3</c:v>
                </c:pt>
                <c:pt idx="3980">
                  <c:v>171.3</c:v>
                </c:pt>
                <c:pt idx="3981">
                  <c:v>171.3</c:v>
                </c:pt>
                <c:pt idx="3982">
                  <c:v>171.3</c:v>
                </c:pt>
                <c:pt idx="3983">
                  <c:v>171.3</c:v>
                </c:pt>
                <c:pt idx="3984">
                  <c:v>171.3</c:v>
                </c:pt>
                <c:pt idx="3985">
                  <c:v>171.3</c:v>
                </c:pt>
                <c:pt idx="3986">
                  <c:v>171.3</c:v>
                </c:pt>
                <c:pt idx="3987">
                  <c:v>171.3</c:v>
                </c:pt>
                <c:pt idx="3988">
                  <c:v>171.3</c:v>
                </c:pt>
                <c:pt idx="3989">
                  <c:v>171.3</c:v>
                </c:pt>
                <c:pt idx="3990">
                  <c:v>171.3</c:v>
                </c:pt>
                <c:pt idx="3991">
                  <c:v>171.3</c:v>
                </c:pt>
                <c:pt idx="3992">
                  <c:v>171.3</c:v>
                </c:pt>
                <c:pt idx="3993">
                  <c:v>171.2</c:v>
                </c:pt>
                <c:pt idx="3994">
                  <c:v>171.2</c:v>
                </c:pt>
                <c:pt idx="3995">
                  <c:v>171.2</c:v>
                </c:pt>
                <c:pt idx="3996">
                  <c:v>171.2</c:v>
                </c:pt>
                <c:pt idx="3997">
                  <c:v>171.2</c:v>
                </c:pt>
                <c:pt idx="3998">
                  <c:v>171.3</c:v>
                </c:pt>
                <c:pt idx="3999">
                  <c:v>171.3</c:v>
                </c:pt>
                <c:pt idx="4000">
                  <c:v>171.3</c:v>
                </c:pt>
                <c:pt idx="4001">
                  <c:v>171.3</c:v>
                </c:pt>
                <c:pt idx="4002">
                  <c:v>171.3</c:v>
                </c:pt>
                <c:pt idx="4003">
                  <c:v>171.3</c:v>
                </c:pt>
                <c:pt idx="4004">
                  <c:v>171.3</c:v>
                </c:pt>
                <c:pt idx="4005">
                  <c:v>171.3</c:v>
                </c:pt>
                <c:pt idx="4006">
                  <c:v>171.3</c:v>
                </c:pt>
                <c:pt idx="4007">
                  <c:v>171.3</c:v>
                </c:pt>
                <c:pt idx="4008">
                  <c:v>171.3</c:v>
                </c:pt>
                <c:pt idx="4009">
                  <c:v>171.3</c:v>
                </c:pt>
                <c:pt idx="4010">
                  <c:v>171.3</c:v>
                </c:pt>
                <c:pt idx="4011">
                  <c:v>171.2</c:v>
                </c:pt>
                <c:pt idx="4012">
                  <c:v>171.2</c:v>
                </c:pt>
                <c:pt idx="4013">
                  <c:v>171.2</c:v>
                </c:pt>
                <c:pt idx="4014">
                  <c:v>171.2</c:v>
                </c:pt>
                <c:pt idx="4015">
                  <c:v>171.1</c:v>
                </c:pt>
                <c:pt idx="4016">
                  <c:v>171.1</c:v>
                </c:pt>
                <c:pt idx="4017">
                  <c:v>171.1</c:v>
                </c:pt>
                <c:pt idx="4018">
                  <c:v>171.2</c:v>
                </c:pt>
                <c:pt idx="4019">
                  <c:v>171.2</c:v>
                </c:pt>
                <c:pt idx="4020">
                  <c:v>171.2</c:v>
                </c:pt>
                <c:pt idx="4021">
                  <c:v>171.3</c:v>
                </c:pt>
                <c:pt idx="4022">
                  <c:v>171.3</c:v>
                </c:pt>
                <c:pt idx="4023">
                  <c:v>171.3</c:v>
                </c:pt>
                <c:pt idx="4024">
                  <c:v>171.3</c:v>
                </c:pt>
                <c:pt idx="4025">
                  <c:v>171.3</c:v>
                </c:pt>
                <c:pt idx="4026">
                  <c:v>171.3</c:v>
                </c:pt>
                <c:pt idx="4027">
                  <c:v>171.3</c:v>
                </c:pt>
                <c:pt idx="4028">
                  <c:v>171.3</c:v>
                </c:pt>
                <c:pt idx="4029">
                  <c:v>171.3</c:v>
                </c:pt>
                <c:pt idx="4030">
                  <c:v>171.3</c:v>
                </c:pt>
                <c:pt idx="4031">
                  <c:v>171.3</c:v>
                </c:pt>
                <c:pt idx="4032">
                  <c:v>171.3</c:v>
                </c:pt>
                <c:pt idx="4033">
                  <c:v>171.3</c:v>
                </c:pt>
                <c:pt idx="4034">
                  <c:v>171.3</c:v>
                </c:pt>
                <c:pt idx="4035">
                  <c:v>171.3</c:v>
                </c:pt>
                <c:pt idx="4036">
                  <c:v>171.3</c:v>
                </c:pt>
                <c:pt idx="4037">
                  <c:v>171.2</c:v>
                </c:pt>
                <c:pt idx="4038">
                  <c:v>171.3</c:v>
                </c:pt>
                <c:pt idx="4039">
                  <c:v>171.2</c:v>
                </c:pt>
                <c:pt idx="4040">
                  <c:v>171.3</c:v>
                </c:pt>
                <c:pt idx="4041">
                  <c:v>171.2</c:v>
                </c:pt>
                <c:pt idx="4042">
                  <c:v>171.2</c:v>
                </c:pt>
                <c:pt idx="4043">
                  <c:v>171.2</c:v>
                </c:pt>
                <c:pt idx="4044">
                  <c:v>171.3</c:v>
                </c:pt>
                <c:pt idx="4045">
                  <c:v>171.2</c:v>
                </c:pt>
                <c:pt idx="4046">
                  <c:v>171.2</c:v>
                </c:pt>
                <c:pt idx="4047">
                  <c:v>171.3</c:v>
                </c:pt>
                <c:pt idx="4048">
                  <c:v>171.2</c:v>
                </c:pt>
                <c:pt idx="4049">
                  <c:v>171.2</c:v>
                </c:pt>
                <c:pt idx="4050">
                  <c:v>171.2</c:v>
                </c:pt>
                <c:pt idx="4051">
                  <c:v>171.2</c:v>
                </c:pt>
                <c:pt idx="4052">
                  <c:v>171.2</c:v>
                </c:pt>
                <c:pt idx="4053">
                  <c:v>171.2</c:v>
                </c:pt>
                <c:pt idx="4054">
                  <c:v>171.2</c:v>
                </c:pt>
                <c:pt idx="4055">
                  <c:v>171.2</c:v>
                </c:pt>
                <c:pt idx="4056">
                  <c:v>171.2</c:v>
                </c:pt>
                <c:pt idx="4057">
                  <c:v>171.2</c:v>
                </c:pt>
                <c:pt idx="4058">
                  <c:v>171.3</c:v>
                </c:pt>
                <c:pt idx="4059">
                  <c:v>171.3</c:v>
                </c:pt>
                <c:pt idx="4060">
                  <c:v>171.3</c:v>
                </c:pt>
                <c:pt idx="4061">
                  <c:v>171.3</c:v>
                </c:pt>
                <c:pt idx="4062">
                  <c:v>171.3</c:v>
                </c:pt>
                <c:pt idx="4063">
                  <c:v>171.3</c:v>
                </c:pt>
                <c:pt idx="4064">
                  <c:v>171.3</c:v>
                </c:pt>
                <c:pt idx="4065">
                  <c:v>171.3</c:v>
                </c:pt>
                <c:pt idx="4066">
                  <c:v>171.3</c:v>
                </c:pt>
                <c:pt idx="4067">
                  <c:v>171.3</c:v>
                </c:pt>
                <c:pt idx="4068">
                  <c:v>171.3</c:v>
                </c:pt>
                <c:pt idx="4069">
                  <c:v>171.3</c:v>
                </c:pt>
                <c:pt idx="4070">
                  <c:v>171.3</c:v>
                </c:pt>
                <c:pt idx="4071">
                  <c:v>171.3</c:v>
                </c:pt>
                <c:pt idx="4072">
                  <c:v>171.3</c:v>
                </c:pt>
                <c:pt idx="4073">
                  <c:v>171.3</c:v>
                </c:pt>
                <c:pt idx="4074">
                  <c:v>171.3</c:v>
                </c:pt>
                <c:pt idx="4075">
                  <c:v>171.3</c:v>
                </c:pt>
                <c:pt idx="4076">
                  <c:v>171.3</c:v>
                </c:pt>
                <c:pt idx="4077">
                  <c:v>171.3</c:v>
                </c:pt>
                <c:pt idx="4078">
                  <c:v>171.3</c:v>
                </c:pt>
                <c:pt idx="4079">
                  <c:v>171.3</c:v>
                </c:pt>
                <c:pt idx="4080">
                  <c:v>171.3</c:v>
                </c:pt>
                <c:pt idx="4081">
                  <c:v>171.3</c:v>
                </c:pt>
                <c:pt idx="4082">
                  <c:v>171.3</c:v>
                </c:pt>
                <c:pt idx="4083">
                  <c:v>171.4</c:v>
                </c:pt>
                <c:pt idx="4084">
                  <c:v>171.4</c:v>
                </c:pt>
                <c:pt idx="4085">
                  <c:v>171.4</c:v>
                </c:pt>
                <c:pt idx="4086">
                  <c:v>171.4</c:v>
                </c:pt>
                <c:pt idx="4087">
                  <c:v>171.4</c:v>
                </c:pt>
                <c:pt idx="4088">
                  <c:v>171.4</c:v>
                </c:pt>
                <c:pt idx="4089">
                  <c:v>171.4</c:v>
                </c:pt>
                <c:pt idx="4090">
                  <c:v>171.4</c:v>
                </c:pt>
                <c:pt idx="4091">
                  <c:v>171.4</c:v>
                </c:pt>
                <c:pt idx="4092">
                  <c:v>171.4</c:v>
                </c:pt>
                <c:pt idx="4093">
                  <c:v>171.4</c:v>
                </c:pt>
                <c:pt idx="4094">
                  <c:v>171.4</c:v>
                </c:pt>
                <c:pt idx="4095">
                  <c:v>171.4</c:v>
                </c:pt>
                <c:pt idx="4096">
                  <c:v>171.4</c:v>
                </c:pt>
                <c:pt idx="4097">
                  <c:v>171.4</c:v>
                </c:pt>
                <c:pt idx="4098">
                  <c:v>171.4</c:v>
                </c:pt>
                <c:pt idx="4099">
                  <c:v>171.4</c:v>
                </c:pt>
                <c:pt idx="4100">
                  <c:v>171.4</c:v>
                </c:pt>
                <c:pt idx="4101">
                  <c:v>171.4</c:v>
                </c:pt>
                <c:pt idx="4102">
                  <c:v>171.4</c:v>
                </c:pt>
                <c:pt idx="4103">
                  <c:v>171.4</c:v>
                </c:pt>
                <c:pt idx="4104">
                  <c:v>171.4</c:v>
                </c:pt>
                <c:pt idx="4105">
                  <c:v>171.4</c:v>
                </c:pt>
                <c:pt idx="4106">
                  <c:v>171.4</c:v>
                </c:pt>
                <c:pt idx="4107">
                  <c:v>171.4</c:v>
                </c:pt>
                <c:pt idx="4108">
                  <c:v>171.4</c:v>
                </c:pt>
                <c:pt idx="4109">
                  <c:v>171.4</c:v>
                </c:pt>
                <c:pt idx="4110">
                  <c:v>171.4</c:v>
                </c:pt>
                <c:pt idx="4111">
                  <c:v>171.4</c:v>
                </c:pt>
                <c:pt idx="4112">
                  <c:v>171.4</c:v>
                </c:pt>
                <c:pt idx="4113">
                  <c:v>171.4</c:v>
                </c:pt>
                <c:pt idx="4114">
                  <c:v>171.4</c:v>
                </c:pt>
                <c:pt idx="4115">
                  <c:v>171.4</c:v>
                </c:pt>
                <c:pt idx="4116">
                  <c:v>171.4</c:v>
                </c:pt>
                <c:pt idx="4117">
                  <c:v>171.4</c:v>
                </c:pt>
                <c:pt idx="4118">
                  <c:v>171.4</c:v>
                </c:pt>
                <c:pt idx="4119">
                  <c:v>171.4</c:v>
                </c:pt>
                <c:pt idx="4120">
                  <c:v>171.4</c:v>
                </c:pt>
                <c:pt idx="4121">
                  <c:v>171.4</c:v>
                </c:pt>
                <c:pt idx="4122">
                  <c:v>171.4</c:v>
                </c:pt>
                <c:pt idx="4123">
                  <c:v>171.4</c:v>
                </c:pt>
                <c:pt idx="4124">
                  <c:v>171.4</c:v>
                </c:pt>
                <c:pt idx="4125">
                  <c:v>171.4</c:v>
                </c:pt>
                <c:pt idx="4126">
                  <c:v>171.4</c:v>
                </c:pt>
                <c:pt idx="4127">
                  <c:v>171.4</c:v>
                </c:pt>
                <c:pt idx="4128">
                  <c:v>171.4</c:v>
                </c:pt>
                <c:pt idx="4129">
                  <c:v>171.4</c:v>
                </c:pt>
                <c:pt idx="4130">
                  <c:v>171.4</c:v>
                </c:pt>
                <c:pt idx="4131">
                  <c:v>171.4</c:v>
                </c:pt>
                <c:pt idx="4132">
                  <c:v>171.4</c:v>
                </c:pt>
                <c:pt idx="4133">
                  <c:v>171.4</c:v>
                </c:pt>
                <c:pt idx="4134">
                  <c:v>171.4</c:v>
                </c:pt>
                <c:pt idx="4135">
                  <c:v>171.4</c:v>
                </c:pt>
                <c:pt idx="4136">
                  <c:v>171.4</c:v>
                </c:pt>
                <c:pt idx="4137">
                  <c:v>171.4</c:v>
                </c:pt>
                <c:pt idx="4138">
                  <c:v>171.4</c:v>
                </c:pt>
                <c:pt idx="4139">
                  <c:v>171.4</c:v>
                </c:pt>
                <c:pt idx="4140">
                  <c:v>171.4</c:v>
                </c:pt>
                <c:pt idx="4141">
                  <c:v>171.4</c:v>
                </c:pt>
                <c:pt idx="4142">
                  <c:v>171.4</c:v>
                </c:pt>
                <c:pt idx="4143">
                  <c:v>171.4</c:v>
                </c:pt>
                <c:pt idx="4144">
                  <c:v>171.4</c:v>
                </c:pt>
                <c:pt idx="4145">
                  <c:v>171.4</c:v>
                </c:pt>
                <c:pt idx="4146">
                  <c:v>171.3</c:v>
                </c:pt>
                <c:pt idx="4147">
                  <c:v>171.4</c:v>
                </c:pt>
                <c:pt idx="4148">
                  <c:v>171.4</c:v>
                </c:pt>
                <c:pt idx="4149">
                  <c:v>171.4</c:v>
                </c:pt>
                <c:pt idx="4150">
                  <c:v>171.3</c:v>
                </c:pt>
                <c:pt idx="4151">
                  <c:v>171.3</c:v>
                </c:pt>
                <c:pt idx="4152">
                  <c:v>171.3</c:v>
                </c:pt>
                <c:pt idx="4153">
                  <c:v>171.3</c:v>
                </c:pt>
                <c:pt idx="4154">
                  <c:v>171.3</c:v>
                </c:pt>
                <c:pt idx="4155">
                  <c:v>171.3</c:v>
                </c:pt>
                <c:pt idx="4156">
                  <c:v>171.3</c:v>
                </c:pt>
                <c:pt idx="4157">
                  <c:v>171.3</c:v>
                </c:pt>
                <c:pt idx="4158">
                  <c:v>171.3</c:v>
                </c:pt>
                <c:pt idx="4159">
                  <c:v>171.3</c:v>
                </c:pt>
                <c:pt idx="4160">
                  <c:v>171.3</c:v>
                </c:pt>
                <c:pt idx="4161">
                  <c:v>171.3</c:v>
                </c:pt>
                <c:pt idx="4162">
                  <c:v>171.3</c:v>
                </c:pt>
                <c:pt idx="4163">
                  <c:v>171.3</c:v>
                </c:pt>
                <c:pt idx="4164">
                  <c:v>171.3</c:v>
                </c:pt>
                <c:pt idx="4165">
                  <c:v>171.3</c:v>
                </c:pt>
                <c:pt idx="4166">
                  <c:v>171.3</c:v>
                </c:pt>
                <c:pt idx="4167">
                  <c:v>171.3</c:v>
                </c:pt>
                <c:pt idx="4168">
                  <c:v>171.3</c:v>
                </c:pt>
                <c:pt idx="4169">
                  <c:v>171.3</c:v>
                </c:pt>
                <c:pt idx="4170">
                  <c:v>171.3</c:v>
                </c:pt>
                <c:pt idx="4171">
                  <c:v>171.3</c:v>
                </c:pt>
                <c:pt idx="4172">
                  <c:v>171.3</c:v>
                </c:pt>
                <c:pt idx="4173">
                  <c:v>171.3</c:v>
                </c:pt>
                <c:pt idx="4174">
                  <c:v>171.3</c:v>
                </c:pt>
                <c:pt idx="4175">
                  <c:v>171.3</c:v>
                </c:pt>
                <c:pt idx="4176">
                  <c:v>171.3</c:v>
                </c:pt>
                <c:pt idx="4177">
                  <c:v>171.3</c:v>
                </c:pt>
                <c:pt idx="4178">
                  <c:v>171.4</c:v>
                </c:pt>
                <c:pt idx="4179">
                  <c:v>171.3</c:v>
                </c:pt>
                <c:pt idx="4180">
                  <c:v>171.4</c:v>
                </c:pt>
                <c:pt idx="4181">
                  <c:v>171.4</c:v>
                </c:pt>
                <c:pt idx="4182">
                  <c:v>171.4</c:v>
                </c:pt>
                <c:pt idx="4183">
                  <c:v>171.4</c:v>
                </c:pt>
                <c:pt idx="4184">
                  <c:v>171.4</c:v>
                </c:pt>
                <c:pt idx="4185">
                  <c:v>171.4</c:v>
                </c:pt>
                <c:pt idx="4186">
                  <c:v>171.4</c:v>
                </c:pt>
                <c:pt idx="4187">
                  <c:v>171.4</c:v>
                </c:pt>
                <c:pt idx="4188">
                  <c:v>171.4</c:v>
                </c:pt>
                <c:pt idx="4189">
                  <c:v>171.4</c:v>
                </c:pt>
                <c:pt idx="4190">
                  <c:v>171.4</c:v>
                </c:pt>
                <c:pt idx="4191">
                  <c:v>171.4</c:v>
                </c:pt>
                <c:pt idx="4192">
                  <c:v>171.4</c:v>
                </c:pt>
                <c:pt idx="4193">
                  <c:v>171.4</c:v>
                </c:pt>
                <c:pt idx="4194">
                  <c:v>171.4</c:v>
                </c:pt>
                <c:pt idx="4195">
                  <c:v>171.4</c:v>
                </c:pt>
                <c:pt idx="4196">
                  <c:v>171.4</c:v>
                </c:pt>
                <c:pt idx="4197">
                  <c:v>171.4</c:v>
                </c:pt>
                <c:pt idx="4198">
                  <c:v>171.4</c:v>
                </c:pt>
                <c:pt idx="4199">
                  <c:v>171.4</c:v>
                </c:pt>
                <c:pt idx="4200">
                  <c:v>171.4</c:v>
                </c:pt>
                <c:pt idx="4201">
                  <c:v>171.4</c:v>
                </c:pt>
                <c:pt idx="4202">
                  <c:v>171.4</c:v>
                </c:pt>
                <c:pt idx="4203">
                  <c:v>171.4</c:v>
                </c:pt>
                <c:pt idx="4204">
                  <c:v>171.4</c:v>
                </c:pt>
                <c:pt idx="4205">
                  <c:v>171.4</c:v>
                </c:pt>
                <c:pt idx="4206">
                  <c:v>171.5</c:v>
                </c:pt>
                <c:pt idx="4207">
                  <c:v>171.4</c:v>
                </c:pt>
                <c:pt idx="4208">
                  <c:v>171.5</c:v>
                </c:pt>
                <c:pt idx="4209">
                  <c:v>171.5</c:v>
                </c:pt>
                <c:pt idx="4210">
                  <c:v>171.4</c:v>
                </c:pt>
                <c:pt idx="4211">
                  <c:v>171.5</c:v>
                </c:pt>
                <c:pt idx="4212">
                  <c:v>171.5</c:v>
                </c:pt>
                <c:pt idx="4213">
                  <c:v>171.5</c:v>
                </c:pt>
                <c:pt idx="4214">
                  <c:v>171.5</c:v>
                </c:pt>
                <c:pt idx="4215">
                  <c:v>171.5</c:v>
                </c:pt>
                <c:pt idx="4216">
                  <c:v>171.5</c:v>
                </c:pt>
                <c:pt idx="4217">
                  <c:v>171.5</c:v>
                </c:pt>
                <c:pt idx="4218">
                  <c:v>171.5</c:v>
                </c:pt>
                <c:pt idx="4219">
                  <c:v>171.5</c:v>
                </c:pt>
                <c:pt idx="4220">
                  <c:v>171.5</c:v>
                </c:pt>
                <c:pt idx="4221">
                  <c:v>171.5</c:v>
                </c:pt>
                <c:pt idx="4222">
                  <c:v>171.5</c:v>
                </c:pt>
                <c:pt idx="4223">
                  <c:v>171.5</c:v>
                </c:pt>
                <c:pt idx="4224">
                  <c:v>171.5</c:v>
                </c:pt>
                <c:pt idx="4225">
                  <c:v>171.5</c:v>
                </c:pt>
                <c:pt idx="4226">
                  <c:v>171.5</c:v>
                </c:pt>
                <c:pt idx="4227">
                  <c:v>171.5</c:v>
                </c:pt>
                <c:pt idx="4228">
                  <c:v>171.5</c:v>
                </c:pt>
                <c:pt idx="4229">
                  <c:v>171.5</c:v>
                </c:pt>
                <c:pt idx="4230">
                  <c:v>171.5</c:v>
                </c:pt>
                <c:pt idx="4231">
                  <c:v>171.5</c:v>
                </c:pt>
                <c:pt idx="4232">
                  <c:v>171.5</c:v>
                </c:pt>
                <c:pt idx="4233">
                  <c:v>171.5</c:v>
                </c:pt>
                <c:pt idx="4234">
                  <c:v>171.5</c:v>
                </c:pt>
                <c:pt idx="4235">
                  <c:v>171.5</c:v>
                </c:pt>
                <c:pt idx="4236">
                  <c:v>171.5</c:v>
                </c:pt>
                <c:pt idx="4237">
                  <c:v>171.5</c:v>
                </c:pt>
                <c:pt idx="4238">
                  <c:v>171.5</c:v>
                </c:pt>
                <c:pt idx="4239">
                  <c:v>171.5</c:v>
                </c:pt>
                <c:pt idx="4240">
                  <c:v>171.5</c:v>
                </c:pt>
                <c:pt idx="4241">
                  <c:v>171.5</c:v>
                </c:pt>
                <c:pt idx="4242">
                  <c:v>171.5</c:v>
                </c:pt>
                <c:pt idx="4243">
                  <c:v>171.5</c:v>
                </c:pt>
                <c:pt idx="4244">
                  <c:v>171.5</c:v>
                </c:pt>
                <c:pt idx="4245">
                  <c:v>171.5</c:v>
                </c:pt>
                <c:pt idx="4246">
                  <c:v>171.5</c:v>
                </c:pt>
                <c:pt idx="4247">
                  <c:v>171.5</c:v>
                </c:pt>
                <c:pt idx="4248">
                  <c:v>171.5</c:v>
                </c:pt>
                <c:pt idx="4249">
                  <c:v>171.5</c:v>
                </c:pt>
                <c:pt idx="4250">
                  <c:v>171.4</c:v>
                </c:pt>
                <c:pt idx="4251">
                  <c:v>171.4</c:v>
                </c:pt>
                <c:pt idx="4252">
                  <c:v>171.4</c:v>
                </c:pt>
                <c:pt idx="4253">
                  <c:v>171.4</c:v>
                </c:pt>
                <c:pt idx="4254">
                  <c:v>171.4</c:v>
                </c:pt>
                <c:pt idx="4255">
                  <c:v>171.4</c:v>
                </c:pt>
                <c:pt idx="4256">
                  <c:v>171.4</c:v>
                </c:pt>
                <c:pt idx="4257">
                  <c:v>171.4</c:v>
                </c:pt>
                <c:pt idx="4258">
                  <c:v>171.4</c:v>
                </c:pt>
                <c:pt idx="4259">
                  <c:v>171.4</c:v>
                </c:pt>
                <c:pt idx="4260">
                  <c:v>171.4</c:v>
                </c:pt>
                <c:pt idx="4261">
                  <c:v>171.4</c:v>
                </c:pt>
                <c:pt idx="4262">
                  <c:v>171.4</c:v>
                </c:pt>
                <c:pt idx="4263">
                  <c:v>171.4</c:v>
                </c:pt>
                <c:pt idx="4264">
                  <c:v>171.4</c:v>
                </c:pt>
                <c:pt idx="4265">
                  <c:v>171.4</c:v>
                </c:pt>
                <c:pt idx="4266">
                  <c:v>171.4</c:v>
                </c:pt>
                <c:pt idx="4267">
                  <c:v>171.4</c:v>
                </c:pt>
                <c:pt idx="4268">
                  <c:v>171.4</c:v>
                </c:pt>
                <c:pt idx="4269">
                  <c:v>171.4</c:v>
                </c:pt>
                <c:pt idx="4270">
                  <c:v>171.4</c:v>
                </c:pt>
                <c:pt idx="4271">
                  <c:v>171.4</c:v>
                </c:pt>
                <c:pt idx="4272">
                  <c:v>171.4</c:v>
                </c:pt>
                <c:pt idx="4273">
                  <c:v>171.4</c:v>
                </c:pt>
                <c:pt idx="4274">
                  <c:v>171.4</c:v>
                </c:pt>
                <c:pt idx="4275">
                  <c:v>171.4</c:v>
                </c:pt>
                <c:pt idx="4276">
                  <c:v>171.4</c:v>
                </c:pt>
                <c:pt idx="4277">
                  <c:v>171.4</c:v>
                </c:pt>
                <c:pt idx="4278">
                  <c:v>171.4</c:v>
                </c:pt>
                <c:pt idx="4279">
                  <c:v>171.4</c:v>
                </c:pt>
                <c:pt idx="4280">
                  <c:v>171.4</c:v>
                </c:pt>
                <c:pt idx="4281">
                  <c:v>171.4</c:v>
                </c:pt>
                <c:pt idx="4282">
                  <c:v>171.4</c:v>
                </c:pt>
                <c:pt idx="4283">
                  <c:v>171.4</c:v>
                </c:pt>
                <c:pt idx="4284">
                  <c:v>171.4</c:v>
                </c:pt>
                <c:pt idx="4285">
                  <c:v>171.4</c:v>
                </c:pt>
                <c:pt idx="4286">
                  <c:v>171.4</c:v>
                </c:pt>
                <c:pt idx="4287">
                  <c:v>171.4</c:v>
                </c:pt>
                <c:pt idx="4288">
                  <c:v>171.4</c:v>
                </c:pt>
                <c:pt idx="4289">
                  <c:v>171.4</c:v>
                </c:pt>
                <c:pt idx="4290">
                  <c:v>171.4</c:v>
                </c:pt>
                <c:pt idx="4291">
                  <c:v>171.4</c:v>
                </c:pt>
                <c:pt idx="4292">
                  <c:v>171.4</c:v>
                </c:pt>
                <c:pt idx="4293">
                  <c:v>171.4</c:v>
                </c:pt>
                <c:pt idx="4294">
                  <c:v>171.4</c:v>
                </c:pt>
                <c:pt idx="4295">
                  <c:v>171.4</c:v>
                </c:pt>
                <c:pt idx="4296">
                  <c:v>171.4</c:v>
                </c:pt>
                <c:pt idx="4297">
                  <c:v>171.4</c:v>
                </c:pt>
                <c:pt idx="4298">
                  <c:v>171.4</c:v>
                </c:pt>
                <c:pt idx="4299">
                  <c:v>171.4</c:v>
                </c:pt>
                <c:pt idx="4300">
                  <c:v>171.5</c:v>
                </c:pt>
                <c:pt idx="4301">
                  <c:v>171.5</c:v>
                </c:pt>
                <c:pt idx="4302">
                  <c:v>171.5</c:v>
                </c:pt>
                <c:pt idx="4303">
                  <c:v>171.5</c:v>
                </c:pt>
                <c:pt idx="4304">
                  <c:v>171.5</c:v>
                </c:pt>
                <c:pt idx="4305">
                  <c:v>171.5</c:v>
                </c:pt>
                <c:pt idx="4306">
                  <c:v>171.5</c:v>
                </c:pt>
                <c:pt idx="4307">
                  <c:v>171.5</c:v>
                </c:pt>
                <c:pt idx="4308">
                  <c:v>171.5</c:v>
                </c:pt>
                <c:pt idx="4309">
                  <c:v>171.5</c:v>
                </c:pt>
                <c:pt idx="4310">
                  <c:v>171.6</c:v>
                </c:pt>
                <c:pt idx="4311">
                  <c:v>171.5</c:v>
                </c:pt>
                <c:pt idx="4312">
                  <c:v>171.6</c:v>
                </c:pt>
                <c:pt idx="4313">
                  <c:v>171.6</c:v>
                </c:pt>
                <c:pt idx="4314">
                  <c:v>171.6</c:v>
                </c:pt>
                <c:pt idx="4315">
                  <c:v>171.6</c:v>
                </c:pt>
                <c:pt idx="4316">
                  <c:v>171.6</c:v>
                </c:pt>
                <c:pt idx="4317">
                  <c:v>171.6</c:v>
                </c:pt>
                <c:pt idx="4318">
                  <c:v>171.6</c:v>
                </c:pt>
                <c:pt idx="4319">
                  <c:v>171.6</c:v>
                </c:pt>
                <c:pt idx="4320">
                  <c:v>171.6</c:v>
                </c:pt>
                <c:pt idx="4321">
                  <c:v>171.6</c:v>
                </c:pt>
                <c:pt idx="4322">
                  <c:v>171.6</c:v>
                </c:pt>
                <c:pt idx="4323">
                  <c:v>171.6</c:v>
                </c:pt>
                <c:pt idx="4324">
                  <c:v>171.6</c:v>
                </c:pt>
                <c:pt idx="4325">
                  <c:v>171.6</c:v>
                </c:pt>
                <c:pt idx="4326">
                  <c:v>171.6</c:v>
                </c:pt>
                <c:pt idx="4327">
                  <c:v>171.6</c:v>
                </c:pt>
                <c:pt idx="4328">
                  <c:v>171.6</c:v>
                </c:pt>
                <c:pt idx="4329">
                  <c:v>171.6</c:v>
                </c:pt>
                <c:pt idx="4330">
                  <c:v>171.6</c:v>
                </c:pt>
                <c:pt idx="4331">
                  <c:v>171.6</c:v>
                </c:pt>
                <c:pt idx="4332">
                  <c:v>171.6</c:v>
                </c:pt>
                <c:pt idx="4333">
                  <c:v>171.6</c:v>
                </c:pt>
                <c:pt idx="4334">
                  <c:v>171.6</c:v>
                </c:pt>
                <c:pt idx="4335">
                  <c:v>171.6</c:v>
                </c:pt>
                <c:pt idx="4336">
                  <c:v>171.6</c:v>
                </c:pt>
                <c:pt idx="4337">
                  <c:v>171.6</c:v>
                </c:pt>
                <c:pt idx="4338">
                  <c:v>171.6</c:v>
                </c:pt>
                <c:pt idx="4339">
                  <c:v>171.6</c:v>
                </c:pt>
                <c:pt idx="4340">
                  <c:v>171.6</c:v>
                </c:pt>
                <c:pt idx="4341">
                  <c:v>171.6</c:v>
                </c:pt>
                <c:pt idx="4342">
                  <c:v>171.6</c:v>
                </c:pt>
                <c:pt idx="4343">
                  <c:v>171.6</c:v>
                </c:pt>
                <c:pt idx="4344">
                  <c:v>171.6</c:v>
                </c:pt>
                <c:pt idx="4345">
                  <c:v>171.6</c:v>
                </c:pt>
                <c:pt idx="4346">
                  <c:v>171.6</c:v>
                </c:pt>
                <c:pt idx="4347">
                  <c:v>171.6</c:v>
                </c:pt>
                <c:pt idx="4348">
                  <c:v>171.6</c:v>
                </c:pt>
                <c:pt idx="4349">
                  <c:v>171.6</c:v>
                </c:pt>
                <c:pt idx="4350">
                  <c:v>171.6</c:v>
                </c:pt>
                <c:pt idx="4351">
                  <c:v>171.6</c:v>
                </c:pt>
                <c:pt idx="4352">
                  <c:v>171.6</c:v>
                </c:pt>
                <c:pt idx="4353">
                  <c:v>171.6</c:v>
                </c:pt>
                <c:pt idx="4354">
                  <c:v>171.6</c:v>
                </c:pt>
                <c:pt idx="4355">
                  <c:v>171.6</c:v>
                </c:pt>
                <c:pt idx="4356">
                  <c:v>171.6</c:v>
                </c:pt>
                <c:pt idx="4357">
                  <c:v>171.6</c:v>
                </c:pt>
                <c:pt idx="4358">
                  <c:v>171.6</c:v>
                </c:pt>
                <c:pt idx="4359">
                  <c:v>171.6</c:v>
                </c:pt>
                <c:pt idx="4360">
                  <c:v>171.6</c:v>
                </c:pt>
                <c:pt idx="4361">
                  <c:v>171.6</c:v>
                </c:pt>
                <c:pt idx="4362">
                  <c:v>171.6</c:v>
                </c:pt>
                <c:pt idx="4363">
                  <c:v>171.6</c:v>
                </c:pt>
                <c:pt idx="4364">
                  <c:v>171.6</c:v>
                </c:pt>
                <c:pt idx="4365">
                  <c:v>171.6</c:v>
                </c:pt>
                <c:pt idx="4366">
                  <c:v>171.6</c:v>
                </c:pt>
                <c:pt idx="4367">
                  <c:v>171.6</c:v>
                </c:pt>
                <c:pt idx="4368">
                  <c:v>171.6</c:v>
                </c:pt>
                <c:pt idx="4369">
                  <c:v>171.6</c:v>
                </c:pt>
                <c:pt idx="4370">
                  <c:v>171.6</c:v>
                </c:pt>
                <c:pt idx="4371">
                  <c:v>171.6</c:v>
                </c:pt>
                <c:pt idx="4372">
                  <c:v>171.6</c:v>
                </c:pt>
                <c:pt idx="4373">
                  <c:v>171.6</c:v>
                </c:pt>
                <c:pt idx="4374">
                  <c:v>171.6</c:v>
                </c:pt>
                <c:pt idx="4375">
                  <c:v>171.6</c:v>
                </c:pt>
                <c:pt idx="4376">
                  <c:v>171.6</c:v>
                </c:pt>
                <c:pt idx="4377">
                  <c:v>171.6</c:v>
                </c:pt>
                <c:pt idx="4378">
                  <c:v>171.6</c:v>
                </c:pt>
                <c:pt idx="4379">
                  <c:v>171.6</c:v>
                </c:pt>
                <c:pt idx="4380">
                  <c:v>171.6</c:v>
                </c:pt>
                <c:pt idx="4381">
                  <c:v>171.6</c:v>
                </c:pt>
                <c:pt idx="4382">
                  <c:v>171.5</c:v>
                </c:pt>
                <c:pt idx="4383">
                  <c:v>171.5</c:v>
                </c:pt>
                <c:pt idx="4384">
                  <c:v>171.5</c:v>
                </c:pt>
                <c:pt idx="4385">
                  <c:v>171.6</c:v>
                </c:pt>
                <c:pt idx="4386">
                  <c:v>171.6</c:v>
                </c:pt>
                <c:pt idx="4387">
                  <c:v>171.6</c:v>
                </c:pt>
                <c:pt idx="4388">
                  <c:v>171.5</c:v>
                </c:pt>
                <c:pt idx="4389">
                  <c:v>171.5</c:v>
                </c:pt>
                <c:pt idx="4390">
                  <c:v>171.5</c:v>
                </c:pt>
                <c:pt idx="4391">
                  <c:v>171.5</c:v>
                </c:pt>
                <c:pt idx="4392">
                  <c:v>171.5</c:v>
                </c:pt>
                <c:pt idx="4393">
                  <c:v>171.5</c:v>
                </c:pt>
                <c:pt idx="4394">
                  <c:v>171.5</c:v>
                </c:pt>
                <c:pt idx="4395">
                  <c:v>171.5</c:v>
                </c:pt>
                <c:pt idx="4396">
                  <c:v>171.5</c:v>
                </c:pt>
                <c:pt idx="4397">
                  <c:v>171.6</c:v>
                </c:pt>
                <c:pt idx="4398">
                  <c:v>171.5</c:v>
                </c:pt>
                <c:pt idx="4399">
                  <c:v>171.6</c:v>
                </c:pt>
                <c:pt idx="4400">
                  <c:v>171.6</c:v>
                </c:pt>
                <c:pt idx="4401">
                  <c:v>171.6</c:v>
                </c:pt>
                <c:pt idx="4402">
                  <c:v>171.6</c:v>
                </c:pt>
                <c:pt idx="4403">
                  <c:v>171.6</c:v>
                </c:pt>
                <c:pt idx="4404">
                  <c:v>171.6</c:v>
                </c:pt>
                <c:pt idx="4405">
                  <c:v>171.6</c:v>
                </c:pt>
                <c:pt idx="4406">
                  <c:v>171.6</c:v>
                </c:pt>
                <c:pt idx="4407">
                  <c:v>171.6</c:v>
                </c:pt>
                <c:pt idx="4408">
                  <c:v>171.6</c:v>
                </c:pt>
                <c:pt idx="4409">
                  <c:v>171.6</c:v>
                </c:pt>
                <c:pt idx="4410">
                  <c:v>171.6</c:v>
                </c:pt>
                <c:pt idx="4411">
                  <c:v>171.6</c:v>
                </c:pt>
                <c:pt idx="4412">
                  <c:v>171.6</c:v>
                </c:pt>
                <c:pt idx="4413">
                  <c:v>171.6</c:v>
                </c:pt>
                <c:pt idx="4414">
                  <c:v>171.6</c:v>
                </c:pt>
                <c:pt idx="4415">
                  <c:v>171.6</c:v>
                </c:pt>
                <c:pt idx="4416">
                  <c:v>171.6</c:v>
                </c:pt>
                <c:pt idx="4417">
                  <c:v>171.6</c:v>
                </c:pt>
                <c:pt idx="4418">
                  <c:v>171.6</c:v>
                </c:pt>
                <c:pt idx="4419">
                  <c:v>171.6</c:v>
                </c:pt>
                <c:pt idx="4420">
                  <c:v>171.6</c:v>
                </c:pt>
                <c:pt idx="4421">
                  <c:v>171.6</c:v>
                </c:pt>
                <c:pt idx="4422">
                  <c:v>171.6</c:v>
                </c:pt>
                <c:pt idx="4423">
                  <c:v>171.6</c:v>
                </c:pt>
                <c:pt idx="4424">
                  <c:v>171.6</c:v>
                </c:pt>
                <c:pt idx="4425">
                  <c:v>171.6</c:v>
                </c:pt>
                <c:pt idx="4426">
                  <c:v>171.6</c:v>
                </c:pt>
                <c:pt idx="4427">
                  <c:v>171.6</c:v>
                </c:pt>
                <c:pt idx="4428">
                  <c:v>171.6</c:v>
                </c:pt>
                <c:pt idx="4429">
                  <c:v>171.6</c:v>
                </c:pt>
                <c:pt idx="4430">
                  <c:v>171.6</c:v>
                </c:pt>
                <c:pt idx="4431">
                  <c:v>171.7</c:v>
                </c:pt>
                <c:pt idx="4432">
                  <c:v>171.6</c:v>
                </c:pt>
                <c:pt idx="4433">
                  <c:v>171.7</c:v>
                </c:pt>
                <c:pt idx="4434">
                  <c:v>171.7</c:v>
                </c:pt>
                <c:pt idx="4435">
                  <c:v>171.7</c:v>
                </c:pt>
                <c:pt idx="4436">
                  <c:v>171.6</c:v>
                </c:pt>
                <c:pt idx="4437">
                  <c:v>171.7</c:v>
                </c:pt>
                <c:pt idx="4438">
                  <c:v>171.7</c:v>
                </c:pt>
                <c:pt idx="4439">
                  <c:v>171.7</c:v>
                </c:pt>
                <c:pt idx="4440">
                  <c:v>171.7</c:v>
                </c:pt>
                <c:pt idx="4441">
                  <c:v>171.7</c:v>
                </c:pt>
                <c:pt idx="4442">
                  <c:v>171.7</c:v>
                </c:pt>
                <c:pt idx="4443">
                  <c:v>171.7</c:v>
                </c:pt>
                <c:pt idx="4444">
                  <c:v>171.7</c:v>
                </c:pt>
                <c:pt idx="4445">
                  <c:v>171.7</c:v>
                </c:pt>
                <c:pt idx="4446">
                  <c:v>171.6</c:v>
                </c:pt>
                <c:pt idx="4447">
                  <c:v>171.7</c:v>
                </c:pt>
                <c:pt idx="4448">
                  <c:v>171.7</c:v>
                </c:pt>
                <c:pt idx="4449">
                  <c:v>171.7</c:v>
                </c:pt>
                <c:pt idx="4450">
                  <c:v>171.7</c:v>
                </c:pt>
                <c:pt idx="4451">
                  <c:v>171.7</c:v>
                </c:pt>
                <c:pt idx="4452">
                  <c:v>171.7</c:v>
                </c:pt>
                <c:pt idx="4453">
                  <c:v>171.7</c:v>
                </c:pt>
                <c:pt idx="4454">
                  <c:v>171.7</c:v>
                </c:pt>
                <c:pt idx="4455">
                  <c:v>171.7</c:v>
                </c:pt>
                <c:pt idx="4456">
                  <c:v>171.7</c:v>
                </c:pt>
                <c:pt idx="4457">
                  <c:v>171.7</c:v>
                </c:pt>
                <c:pt idx="4458">
                  <c:v>171.7</c:v>
                </c:pt>
                <c:pt idx="4459">
                  <c:v>171.7</c:v>
                </c:pt>
                <c:pt idx="4460">
                  <c:v>171.7</c:v>
                </c:pt>
                <c:pt idx="4461">
                  <c:v>171.6</c:v>
                </c:pt>
                <c:pt idx="4462">
                  <c:v>171.7</c:v>
                </c:pt>
                <c:pt idx="4463">
                  <c:v>171.7</c:v>
                </c:pt>
                <c:pt idx="4464">
                  <c:v>171.7</c:v>
                </c:pt>
                <c:pt idx="4465">
                  <c:v>171.7</c:v>
                </c:pt>
                <c:pt idx="4466">
                  <c:v>171.6</c:v>
                </c:pt>
                <c:pt idx="4467">
                  <c:v>171.6</c:v>
                </c:pt>
                <c:pt idx="4468">
                  <c:v>171.6</c:v>
                </c:pt>
                <c:pt idx="4469">
                  <c:v>171.6</c:v>
                </c:pt>
                <c:pt idx="4470">
                  <c:v>171.6</c:v>
                </c:pt>
                <c:pt idx="4471">
                  <c:v>171.6</c:v>
                </c:pt>
                <c:pt idx="4472">
                  <c:v>171.6</c:v>
                </c:pt>
                <c:pt idx="4473">
                  <c:v>171.6</c:v>
                </c:pt>
                <c:pt idx="4474">
                  <c:v>171.6</c:v>
                </c:pt>
                <c:pt idx="4475">
                  <c:v>171.6</c:v>
                </c:pt>
                <c:pt idx="4476">
                  <c:v>171.6</c:v>
                </c:pt>
                <c:pt idx="4477">
                  <c:v>171.6</c:v>
                </c:pt>
                <c:pt idx="4478">
                  <c:v>171.6</c:v>
                </c:pt>
                <c:pt idx="4479">
                  <c:v>171.6</c:v>
                </c:pt>
                <c:pt idx="4480">
                  <c:v>171.6</c:v>
                </c:pt>
                <c:pt idx="4481">
                  <c:v>171.6</c:v>
                </c:pt>
                <c:pt idx="4482">
                  <c:v>171.6</c:v>
                </c:pt>
                <c:pt idx="4483">
                  <c:v>171.6</c:v>
                </c:pt>
                <c:pt idx="4484">
                  <c:v>171.6</c:v>
                </c:pt>
                <c:pt idx="4485">
                  <c:v>171.6</c:v>
                </c:pt>
                <c:pt idx="4486">
                  <c:v>171.6</c:v>
                </c:pt>
                <c:pt idx="4487">
                  <c:v>171.6</c:v>
                </c:pt>
                <c:pt idx="4488">
                  <c:v>171.6</c:v>
                </c:pt>
                <c:pt idx="4489">
                  <c:v>171.6</c:v>
                </c:pt>
                <c:pt idx="4490">
                  <c:v>171.6</c:v>
                </c:pt>
                <c:pt idx="4491">
                  <c:v>171.6</c:v>
                </c:pt>
                <c:pt idx="4492">
                  <c:v>171.6</c:v>
                </c:pt>
                <c:pt idx="4493">
                  <c:v>171.6</c:v>
                </c:pt>
                <c:pt idx="4494">
                  <c:v>171.6</c:v>
                </c:pt>
                <c:pt idx="4495">
                  <c:v>171.6</c:v>
                </c:pt>
                <c:pt idx="4496">
                  <c:v>171.6</c:v>
                </c:pt>
                <c:pt idx="4497">
                  <c:v>171.6</c:v>
                </c:pt>
                <c:pt idx="4498">
                  <c:v>171.6</c:v>
                </c:pt>
                <c:pt idx="4499">
                  <c:v>171.6</c:v>
                </c:pt>
                <c:pt idx="4500">
                  <c:v>171.6</c:v>
                </c:pt>
                <c:pt idx="4501">
                  <c:v>171.6</c:v>
                </c:pt>
                <c:pt idx="4502">
                  <c:v>171.6</c:v>
                </c:pt>
                <c:pt idx="4503">
                  <c:v>171.6</c:v>
                </c:pt>
                <c:pt idx="4504">
                  <c:v>171.6</c:v>
                </c:pt>
                <c:pt idx="4505">
                  <c:v>171.6</c:v>
                </c:pt>
                <c:pt idx="4506">
                  <c:v>171.6</c:v>
                </c:pt>
                <c:pt idx="4507">
                  <c:v>171.6</c:v>
                </c:pt>
                <c:pt idx="4508">
                  <c:v>171.6</c:v>
                </c:pt>
                <c:pt idx="4509">
                  <c:v>171.6</c:v>
                </c:pt>
                <c:pt idx="4510">
                  <c:v>171.6</c:v>
                </c:pt>
                <c:pt idx="4511">
                  <c:v>171.6</c:v>
                </c:pt>
                <c:pt idx="4512">
                  <c:v>171.7</c:v>
                </c:pt>
                <c:pt idx="4513">
                  <c:v>171.6</c:v>
                </c:pt>
                <c:pt idx="4514">
                  <c:v>171.6</c:v>
                </c:pt>
                <c:pt idx="4515">
                  <c:v>171.7</c:v>
                </c:pt>
                <c:pt idx="4516">
                  <c:v>171.7</c:v>
                </c:pt>
                <c:pt idx="4517">
                  <c:v>171.7</c:v>
                </c:pt>
                <c:pt idx="4518">
                  <c:v>171.7</c:v>
                </c:pt>
                <c:pt idx="4519">
                  <c:v>171.7</c:v>
                </c:pt>
                <c:pt idx="4520">
                  <c:v>171.7</c:v>
                </c:pt>
                <c:pt idx="4521">
                  <c:v>171.7</c:v>
                </c:pt>
                <c:pt idx="4522">
                  <c:v>171.7</c:v>
                </c:pt>
                <c:pt idx="4523">
                  <c:v>171.7</c:v>
                </c:pt>
                <c:pt idx="4524">
                  <c:v>171.8</c:v>
                </c:pt>
                <c:pt idx="4525">
                  <c:v>171.8</c:v>
                </c:pt>
                <c:pt idx="4526">
                  <c:v>171.8</c:v>
                </c:pt>
                <c:pt idx="4527">
                  <c:v>171.8</c:v>
                </c:pt>
                <c:pt idx="4528">
                  <c:v>171.8</c:v>
                </c:pt>
                <c:pt idx="4529">
                  <c:v>171.8</c:v>
                </c:pt>
                <c:pt idx="4530">
                  <c:v>171.8</c:v>
                </c:pt>
                <c:pt idx="4531">
                  <c:v>171.8</c:v>
                </c:pt>
                <c:pt idx="4532">
                  <c:v>171.8</c:v>
                </c:pt>
                <c:pt idx="4533">
                  <c:v>171.8</c:v>
                </c:pt>
                <c:pt idx="4534">
                  <c:v>171.8</c:v>
                </c:pt>
                <c:pt idx="4535">
                  <c:v>171.8</c:v>
                </c:pt>
                <c:pt idx="4536">
                  <c:v>171.8</c:v>
                </c:pt>
                <c:pt idx="4537">
                  <c:v>171.8</c:v>
                </c:pt>
                <c:pt idx="4538">
                  <c:v>171.8</c:v>
                </c:pt>
                <c:pt idx="4539">
                  <c:v>171.8</c:v>
                </c:pt>
                <c:pt idx="4540">
                  <c:v>171.8</c:v>
                </c:pt>
                <c:pt idx="4541">
                  <c:v>171.8</c:v>
                </c:pt>
                <c:pt idx="4542">
                  <c:v>171.8</c:v>
                </c:pt>
                <c:pt idx="4543">
                  <c:v>171.8</c:v>
                </c:pt>
                <c:pt idx="4544">
                  <c:v>171.8</c:v>
                </c:pt>
                <c:pt idx="4545">
                  <c:v>171.8</c:v>
                </c:pt>
                <c:pt idx="4546">
                  <c:v>171.9</c:v>
                </c:pt>
                <c:pt idx="4547">
                  <c:v>171.8</c:v>
                </c:pt>
                <c:pt idx="4548">
                  <c:v>171.9</c:v>
                </c:pt>
                <c:pt idx="4549">
                  <c:v>171.9</c:v>
                </c:pt>
                <c:pt idx="4550">
                  <c:v>171.9</c:v>
                </c:pt>
                <c:pt idx="4551">
                  <c:v>171.9</c:v>
                </c:pt>
                <c:pt idx="4552">
                  <c:v>171.9</c:v>
                </c:pt>
                <c:pt idx="4553">
                  <c:v>171.9</c:v>
                </c:pt>
                <c:pt idx="4554">
                  <c:v>171.9</c:v>
                </c:pt>
                <c:pt idx="4555">
                  <c:v>171.9</c:v>
                </c:pt>
                <c:pt idx="4556">
                  <c:v>171.9</c:v>
                </c:pt>
                <c:pt idx="4557">
                  <c:v>171.9</c:v>
                </c:pt>
                <c:pt idx="4558">
                  <c:v>171.9</c:v>
                </c:pt>
                <c:pt idx="4559">
                  <c:v>171.9</c:v>
                </c:pt>
                <c:pt idx="4560">
                  <c:v>171.9</c:v>
                </c:pt>
                <c:pt idx="4561">
                  <c:v>171.9</c:v>
                </c:pt>
                <c:pt idx="4562">
                  <c:v>171.9</c:v>
                </c:pt>
                <c:pt idx="4563">
                  <c:v>171.9</c:v>
                </c:pt>
                <c:pt idx="4564">
                  <c:v>171.9</c:v>
                </c:pt>
                <c:pt idx="4565">
                  <c:v>171.9</c:v>
                </c:pt>
                <c:pt idx="4566">
                  <c:v>171.9</c:v>
                </c:pt>
                <c:pt idx="4567">
                  <c:v>171.9</c:v>
                </c:pt>
                <c:pt idx="4568">
                  <c:v>171.9</c:v>
                </c:pt>
                <c:pt idx="4569">
                  <c:v>171.9</c:v>
                </c:pt>
                <c:pt idx="4570">
                  <c:v>171.9</c:v>
                </c:pt>
                <c:pt idx="4571">
                  <c:v>171.9</c:v>
                </c:pt>
                <c:pt idx="4572">
                  <c:v>171.9</c:v>
                </c:pt>
                <c:pt idx="4573">
                  <c:v>171.9</c:v>
                </c:pt>
                <c:pt idx="4574">
                  <c:v>171.9</c:v>
                </c:pt>
                <c:pt idx="4575">
                  <c:v>171.9</c:v>
                </c:pt>
                <c:pt idx="4576">
                  <c:v>171.9</c:v>
                </c:pt>
                <c:pt idx="4577">
                  <c:v>171.9</c:v>
                </c:pt>
                <c:pt idx="4578">
                  <c:v>171.9</c:v>
                </c:pt>
                <c:pt idx="4579">
                  <c:v>171.9</c:v>
                </c:pt>
                <c:pt idx="4580">
                  <c:v>171.9</c:v>
                </c:pt>
                <c:pt idx="4581">
                  <c:v>171.9</c:v>
                </c:pt>
                <c:pt idx="4582">
                  <c:v>171.9</c:v>
                </c:pt>
                <c:pt idx="4583">
                  <c:v>171.9</c:v>
                </c:pt>
                <c:pt idx="4584">
                  <c:v>171.9</c:v>
                </c:pt>
                <c:pt idx="4585">
                  <c:v>171.9</c:v>
                </c:pt>
                <c:pt idx="4586">
                  <c:v>171.9</c:v>
                </c:pt>
                <c:pt idx="4587">
                  <c:v>171.9</c:v>
                </c:pt>
                <c:pt idx="4588">
                  <c:v>171.9</c:v>
                </c:pt>
                <c:pt idx="4589">
                  <c:v>171.9</c:v>
                </c:pt>
                <c:pt idx="4590">
                  <c:v>171.8</c:v>
                </c:pt>
                <c:pt idx="4591">
                  <c:v>171.9</c:v>
                </c:pt>
                <c:pt idx="4592">
                  <c:v>171.8</c:v>
                </c:pt>
                <c:pt idx="4593">
                  <c:v>171.8</c:v>
                </c:pt>
                <c:pt idx="4594">
                  <c:v>171.9</c:v>
                </c:pt>
                <c:pt idx="4595">
                  <c:v>171.8</c:v>
                </c:pt>
                <c:pt idx="4596">
                  <c:v>171.9</c:v>
                </c:pt>
                <c:pt idx="4597">
                  <c:v>171.8</c:v>
                </c:pt>
                <c:pt idx="4598">
                  <c:v>171.8</c:v>
                </c:pt>
                <c:pt idx="4599">
                  <c:v>171.8</c:v>
                </c:pt>
                <c:pt idx="4600">
                  <c:v>171.8</c:v>
                </c:pt>
                <c:pt idx="4601">
                  <c:v>171.8</c:v>
                </c:pt>
                <c:pt idx="4602">
                  <c:v>171.8</c:v>
                </c:pt>
                <c:pt idx="4603">
                  <c:v>171.8</c:v>
                </c:pt>
                <c:pt idx="4604">
                  <c:v>171.8</c:v>
                </c:pt>
                <c:pt idx="4605">
                  <c:v>171.8</c:v>
                </c:pt>
                <c:pt idx="4606">
                  <c:v>171.8</c:v>
                </c:pt>
                <c:pt idx="4607">
                  <c:v>171.8</c:v>
                </c:pt>
                <c:pt idx="4608">
                  <c:v>171.8</c:v>
                </c:pt>
                <c:pt idx="4609">
                  <c:v>171.8</c:v>
                </c:pt>
                <c:pt idx="4610">
                  <c:v>171.8</c:v>
                </c:pt>
                <c:pt idx="4611">
                  <c:v>171.8</c:v>
                </c:pt>
                <c:pt idx="4612">
                  <c:v>171.8</c:v>
                </c:pt>
                <c:pt idx="4613">
                  <c:v>171.8</c:v>
                </c:pt>
                <c:pt idx="4614">
                  <c:v>171.8</c:v>
                </c:pt>
                <c:pt idx="4615">
                  <c:v>171.8</c:v>
                </c:pt>
                <c:pt idx="4616">
                  <c:v>171.8</c:v>
                </c:pt>
                <c:pt idx="4617">
                  <c:v>171.8</c:v>
                </c:pt>
                <c:pt idx="4618">
                  <c:v>171.8</c:v>
                </c:pt>
                <c:pt idx="4619">
                  <c:v>171.8</c:v>
                </c:pt>
                <c:pt idx="4620">
                  <c:v>171.8</c:v>
                </c:pt>
                <c:pt idx="4621">
                  <c:v>171.8</c:v>
                </c:pt>
                <c:pt idx="4622">
                  <c:v>171.8</c:v>
                </c:pt>
                <c:pt idx="4623">
                  <c:v>171.8</c:v>
                </c:pt>
                <c:pt idx="4624">
                  <c:v>171.8</c:v>
                </c:pt>
                <c:pt idx="4625">
                  <c:v>171.8</c:v>
                </c:pt>
                <c:pt idx="4626">
                  <c:v>171.8</c:v>
                </c:pt>
                <c:pt idx="4627">
                  <c:v>171.8</c:v>
                </c:pt>
                <c:pt idx="4628">
                  <c:v>171.8</c:v>
                </c:pt>
                <c:pt idx="4629">
                  <c:v>171.9</c:v>
                </c:pt>
                <c:pt idx="4630">
                  <c:v>171.9</c:v>
                </c:pt>
                <c:pt idx="4631">
                  <c:v>171.9</c:v>
                </c:pt>
                <c:pt idx="4632">
                  <c:v>171.9</c:v>
                </c:pt>
                <c:pt idx="4633">
                  <c:v>171.9</c:v>
                </c:pt>
                <c:pt idx="4634">
                  <c:v>171.9</c:v>
                </c:pt>
                <c:pt idx="4635">
                  <c:v>171.9</c:v>
                </c:pt>
                <c:pt idx="4636">
                  <c:v>171.9</c:v>
                </c:pt>
                <c:pt idx="4637">
                  <c:v>171.9</c:v>
                </c:pt>
                <c:pt idx="4638">
                  <c:v>171.9</c:v>
                </c:pt>
                <c:pt idx="4639">
                  <c:v>171.9</c:v>
                </c:pt>
                <c:pt idx="4640">
                  <c:v>171.9</c:v>
                </c:pt>
                <c:pt idx="4641">
                  <c:v>171.9</c:v>
                </c:pt>
                <c:pt idx="4642">
                  <c:v>171.9</c:v>
                </c:pt>
                <c:pt idx="4643">
                  <c:v>171.9</c:v>
                </c:pt>
                <c:pt idx="4644">
                  <c:v>171.9</c:v>
                </c:pt>
                <c:pt idx="4645">
                  <c:v>171.9</c:v>
                </c:pt>
                <c:pt idx="4646">
                  <c:v>171.9</c:v>
                </c:pt>
                <c:pt idx="4647">
                  <c:v>171.9</c:v>
                </c:pt>
                <c:pt idx="4648">
                  <c:v>171.9</c:v>
                </c:pt>
                <c:pt idx="4649">
                  <c:v>171.9</c:v>
                </c:pt>
                <c:pt idx="4650">
                  <c:v>172</c:v>
                </c:pt>
                <c:pt idx="4651">
                  <c:v>172</c:v>
                </c:pt>
                <c:pt idx="4652">
                  <c:v>172</c:v>
                </c:pt>
                <c:pt idx="4653">
                  <c:v>172</c:v>
                </c:pt>
                <c:pt idx="4654">
                  <c:v>172</c:v>
                </c:pt>
                <c:pt idx="4655">
                  <c:v>172</c:v>
                </c:pt>
                <c:pt idx="4656">
                  <c:v>172</c:v>
                </c:pt>
                <c:pt idx="4657">
                  <c:v>172</c:v>
                </c:pt>
                <c:pt idx="4658">
                  <c:v>172</c:v>
                </c:pt>
                <c:pt idx="4659">
                  <c:v>172</c:v>
                </c:pt>
                <c:pt idx="4660">
                  <c:v>172.1</c:v>
                </c:pt>
                <c:pt idx="4661">
                  <c:v>172</c:v>
                </c:pt>
                <c:pt idx="4662">
                  <c:v>172.1</c:v>
                </c:pt>
                <c:pt idx="4663">
                  <c:v>172.1</c:v>
                </c:pt>
                <c:pt idx="4664">
                  <c:v>172.1</c:v>
                </c:pt>
                <c:pt idx="4665">
                  <c:v>172.1</c:v>
                </c:pt>
                <c:pt idx="4666">
                  <c:v>172.1</c:v>
                </c:pt>
                <c:pt idx="4667">
                  <c:v>172.1</c:v>
                </c:pt>
                <c:pt idx="4668">
                  <c:v>172.1</c:v>
                </c:pt>
                <c:pt idx="4669">
                  <c:v>172.1</c:v>
                </c:pt>
                <c:pt idx="4670">
                  <c:v>172.1</c:v>
                </c:pt>
                <c:pt idx="4671">
                  <c:v>172.1</c:v>
                </c:pt>
                <c:pt idx="4672">
                  <c:v>172.1</c:v>
                </c:pt>
                <c:pt idx="4673">
                  <c:v>172.1</c:v>
                </c:pt>
                <c:pt idx="4674">
                  <c:v>172.1</c:v>
                </c:pt>
                <c:pt idx="4675">
                  <c:v>172.1</c:v>
                </c:pt>
                <c:pt idx="4676">
                  <c:v>172.1</c:v>
                </c:pt>
                <c:pt idx="4677">
                  <c:v>172.1</c:v>
                </c:pt>
                <c:pt idx="4678">
                  <c:v>172.1</c:v>
                </c:pt>
                <c:pt idx="4679">
                  <c:v>172.1</c:v>
                </c:pt>
                <c:pt idx="4680">
                  <c:v>172.1</c:v>
                </c:pt>
                <c:pt idx="4681">
                  <c:v>172.1</c:v>
                </c:pt>
                <c:pt idx="4682">
                  <c:v>172.1</c:v>
                </c:pt>
                <c:pt idx="4683">
                  <c:v>172.1</c:v>
                </c:pt>
                <c:pt idx="4684">
                  <c:v>172.1</c:v>
                </c:pt>
                <c:pt idx="4685">
                  <c:v>172.1</c:v>
                </c:pt>
                <c:pt idx="4686">
                  <c:v>172.1</c:v>
                </c:pt>
                <c:pt idx="4687">
                  <c:v>172.1</c:v>
                </c:pt>
                <c:pt idx="4688">
                  <c:v>172.1</c:v>
                </c:pt>
                <c:pt idx="4689">
                  <c:v>172.1</c:v>
                </c:pt>
                <c:pt idx="4690">
                  <c:v>172.1</c:v>
                </c:pt>
                <c:pt idx="4691">
                  <c:v>172.1</c:v>
                </c:pt>
                <c:pt idx="4692">
                  <c:v>172.1</c:v>
                </c:pt>
                <c:pt idx="4693">
                  <c:v>172.1</c:v>
                </c:pt>
                <c:pt idx="4694">
                  <c:v>172.1</c:v>
                </c:pt>
                <c:pt idx="4695">
                  <c:v>172.1</c:v>
                </c:pt>
                <c:pt idx="4696">
                  <c:v>172.1</c:v>
                </c:pt>
                <c:pt idx="4697">
                  <c:v>172.1</c:v>
                </c:pt>
                <c:pt idx="4698">
                  <c:v>172.1</c:v>
                </c:pt>
                <c:pt idx="4699">
                  <c:v>172.1</c:v>
                </c:pt>
                <c:pt idx="4700">
                  <c:v>172.1</c:v>
                </c:pt>
                <c:pt idx="4701">
                  <c:v>172.1</c:v>
                </c:pt>
                <c:pt idx="4702">
                  <c:v>172.1</c:v>
                </c:pt>
                <c:pt idx="4703">
                  <c:v>172.1</c:v>
                </c:pt>
                <c:pt idx="4704">
                  <c:v>172.1</c:v>
                </c:pt>
                <c:pt idx="4705">
                  <c:v>172.1</c:v>
                </c:pt>
                <c:pt idx="4706">
                  <c:v>172.1</c:v>
                </c:pt>
                <c:pt idx="4707">
                  <c:v>172.1</c:v>
                </c:pt>
                <c:pt idx="4708">
                  <c:v>172.1</c:v>
                </c:pt>
                <c:pt idx="4709">
                  <c:v>172.1</c:v>
                </c:pt>
                <c:pt idx="4710">
                  <c:v>172.1</c:v>
                </c:pt>
                <c:pt idx="4711">
                  <c:v>172.1</c:v>
                </c:pt>
                <c:pt idx="4712">
                  <c:v>172.1</c:v>
                </c:pt>
                <c:pt idx="4713">
                  <c:v>172.1</c:v>
                </c:pt>
                <c:pt idx="4714">
                  <c:v>172.1</c:v>
                </c:pt>
                <c:pt idx="4715">
                  <c:v>172.1</c:v>
                </c:pt>
                <c:pt idx="4716">
                  <c:v>172.1</c:v>
                </c:pt>
                <c:pt idx="4717">
                  <c:v>172.1</c:v>
                </c:pt>
                <c:pt idx="4718">
                  <c:v>172</c:v>
                </c:pt>
                <c:pt idx="4719">
                  <c:v>172.1</c:v>
                </c:pt>
                <c:pt idx="4720">
                  <c:v>172.1</c:v>
                </c:pt>
                <c:pt idx="4721">
                  <c:v>172.1</c:v>
                </c:pt>
                <c:pt idx="4722">
                  <c:v>172.1</c:v>
                </c:pt>
                <c:pt idx="4723">
                  <c:v>172.1</c:v>
                </c:pt>
                <c:pt idx="4724">
                  <c:v>172</c:v>
                </c:pt>
                <c:pt idx="4725">
                  <c:v>172</c:v>
                </c:pt>
                <c:pt idx="4726">
                  <c:v>172</c:v>
                </c:pt>
                <c:pt idx="4727">
                  <c:v>172</c:v>
                </c:pt>
                <c:pt idx="4728">
                  <c:v>172</c:v>
                </c:pt>
                <c:pt idx="4729">
                  <c:v>172</c:v>
                </c:pt>
                <c:pt idx="4730">
                  <c:v>172</c:v>
                </c:pt>
                <c:pt idx="4731">
                  <c:v>172</c:v>
                </c:pt>
                <c:pt idx="4732">
                  <c:v>172</c:v>
                </c:pt>
                <c:pt idx="4733">
                  <c:v>172</c:v>
                </c:pt>
                <c:pt idx="4734">
                  <c:v>172</c:v>
                </c:pt>
                <c:pt idx="4735">
                  <c:v>172</c:v>
                </c:pt>
                <c:pt idx="4736">
                  <c:v>172</c:v>
                </c:pt>
                <c:pt idx="4737">
                  <c:v>172</c:v>
                </c:pt>
                <c:pt idx="4738">
                  <c:v>172</c:v>
                </c:pt>
                <c:pt idx="4739">
                  <c:v>172</c:v>
                </c:pt>
                <c:pt idx="4740">
                  <c:v>172</c:v>
                </c:pt>
                <c:pt idx="4741">
                  <c:v>172</c:v>
                </c:pt>
                <c:pt idx="4742">
                  <c:v>172</c:v>
                </c:pt>
                <c:pt idx="4743">
                  <c:v>172.1</c:v>
                </c:pt>
                <c:pt idx="4744">
                  <c:v>172.1</c:v>
                </c:pt>
                <c:pt idx="4745">
                  <c:v>172.1</c:v>
                </c:pt>
                <c:pt idx="4746">
                  <c:v>172.1</c:v>
                </c:pt>
                <c:pt idx="4747">
                  <c:v>172.1</c:v>
                </c:pt>
                <c:pt idx="4748">
                  <c:v>172.1</c:v>
                </c:pt>
                <c:pt idx="4749">
                  <c:v>172.1</c:v>
                </c:pt>
                <c:pt idx="4750">
                  <c:v>172.1</c:v>
                </c:pt>
                <c:pt idx="4751">
                  <c:v>172.1</c:v>
                </c:pt>
                <c:pt idx="4752">
                  <c:v>172.1</c:v>
                </c:pt>
                <c:pt idx="4753">
                  <c:v>172.1</c:v>
                </c:pt>
                <c:pt idx="4754">
                  <c:v>172.1</c:v>
                </c:pt>
                <c:pt idx="4755">
                  <c:v>172.1</c:v>
                </c:pt>
                <c:pt idx="4756">
                  <c:v>172.1</c:v>
                </c:pt>
                <c:pt idx="4757">
                  <c:v>172.1</c:v>
                </c:pt>
                <c:pt idx="4758">
                  <c:v>172.1</c:v>
                </c:pt>
                <c:pt idx="4759">
                  <c:v>172.1</c:v>
                </c:pt>
                <c:pt idx="4760">
                  <c:v>172.1</c:v>
                </c:pt>
                <c:pt idx="4761">
                  <c:v>172.1</c:v>
                </c:pt>
                <c:pt idx="4762">
                  <c:v>172.1</c:v>
                </c:pt>
                <c:pt idx="4763">
                  <c:v>172.1</c:v>
                </c:pt>
                <c:pt idx="4764">
                  <c:v>172.1</c:v>
                </c:pt>
                <c:pt idx="4765">
                  <c:v>172.1</c:v>
                </c:pt>
                <c:pt idx="4766">
                  <c:v>172.1</c:v>
                </c:pt>
                <c:pt idx="4767">
                  <c:v>172.1</c:v>
                </c:pt>
                <c:pt idx="4768">
                  <c:v>172.2</c:v>
                </c:pt>
                <c:pt idx="4769">
                  <c:v>172.2</c:v>
                </c:pt>
                <c:pt idx="4770">
                  <c:v>172.2</c:v>
                </c:pt>
                <c:pt idx="4771">
                  <c:v>172.2</c:v>
                </c:pt>
                <c:pt idx="4772">
                  <c:v>172.2</c:v>
                </c:pt>
                <c:pt idx="4773">
                  <c:v>172.2</c:v>
                </c:pt>
                <c:pt idx="4774">
                  <c:v>172.2</c:v>
                </c:pt>
                <c:pt idx="4775">
                  <c:v>172.2</c:v>
                </c:pt>
                <c:pt idx="4776">
                  <c:v>172.2</c:v>
                </c:pt>
                <c:pt idx="4777">
                  <c:v>172.2</c:v>
                </c:pt>
                <c:pt idx="4778">
                  <c:v>172.2</c:v>
                </c:pt>
                <c:pt idx="4779">
                  <c:v>172.2</c:v>
                </c:pt>
                <c:pt idx="4780">
                  <c:v>172.2</c:v>
                </c:pt>
                <c:pt idx="4781">
                  <c:v>172.2</c:v>
                </c:pt>
                <c:pt idx="4782">
                  <c:v>172.2</c:v>
                </c:pt>
                <c:pt idx="4783">
                  <c:v>172.2</c:v>
                </c:pt>
                <c:pt idx="4784">
                  <c:v>172.2</c:v>
                </c:pt>
                <c:pt idx="4785">
                  <c:v>172.2</c:v>
                </c:pt>
                <c:pt idx="4786">
                  <c:v>172.2</c:v>
                </c:pt>
                <c:pt idx="4787">
                  <c:v>172.2</c:v>
                </c:pt>
                <c:pt idx="4788">
                  <c:v>172.2</c:v>
                </c:pt>
                <c:pt idx="4789">
                  <c:v>172.2</c:v>
                </c:pt>
                <c:pt idx="4790">
                  <c:v>172.2</c:v>
                </c:pt>
                <c:pt idx="4791">
                  <c:v>172.2</c:v>
                </c:pt>
                <c:pt idx="4792">
                  <c:v>172.2</c:v>
                </c:pt>
                <c:pt idx="4793">
                  <c:v>172.2</c:v>
                </c:pt>
                <c:pt idx="4794">
                  <c:v>172.2</c:v>
                </c:pt>
                <c:pt idx="4795">
                  <c:v>172.2</c:v>
                </c:pt>
                <c:pt idx="4796">
                  <c:v>172.2</c:v>
                </c:pt>
                <c:pt idx="4797">
                  <c:v>172.2</c:v>
                </c:pt>
                <c:pt idx="4798">
                  <c:v>172.2</c:v>
                </c:pt>
                <c:pt idx="4799">
                  <c:v>172.2</c:v>
                </c:pt>
                <c:pt idx="4800">
                  <c:v>172.2</c:v>
                </c:pt>
                <c:pt idx="4801">
                  <c:v>172.2</c:v>
                </c:pt>
                <c:pt idx="4802">
                  <c:v>172.2</c:v>
                </c:pt>
                <c:pt idx="4803">
                  <c:v>172.2</c:v>
                </c:pt>
                <c:pt idx="4804">
                  <c:v>172.2</c:v>
                </c:pt>
                <c:pt idx="4805">
                  <c:v>172.2</c:v>
                </c:pt>
                <c:pt idx="4806">
                  <c:v>172.2</c:v>
                </c:pt>
                <c:pt idx="4807">
                  <c:v>172.2</c:v>
                </c:pt>
                <c:pt idx="4808">
                  <c:v>172.2</c:v>
                </c:pt>
                <c:pt idx="4809">
                  <c:v>172.2</c:v>
                </c:pt>
                <c:pt idx="4810">
                  <c:v>172.2</c:v>
                </c:pt>
                <c:pt idx="4811">
                  <c:v>172.2</c:v>
                </c:pt>
                <c:pt idx="4812">
                  <c:v>172.2</c:v>
                </c:pt>
                <c:pt idx="4813">
                  <c:v>172.2</c:v>
                </c:pt>
                <c:pt idx="4814">
                  <c:v>172.2</c:v>
                </c:pt>
                <c:pt idx="4815">
                  <c:v>172.2</c:v>
                </c:pt>
                <c:pt idx="4816">
                  <c:v>172.2</c:v>
                </c:pt>
                <c:pt idx="4817">
                  <c:v>172.2</c:v>
                </c:pt>
                <c:pt idx="4818">
                  <c:v>172.2</c:v>
                </c:pt>
                <c:pt idx="4819">
                  <c:v>172.2</c:v>
                </c:pt>
                <c:pt idx="4820">
                  <c:v>172.2</c:v>
                </c:pt>
                <c:pt idx="4821">
                  <c:v>172.2</c:v>
                </c:pt>
                <c:pt idx="4822">
                  <c:v>172.2</c:v>
                </c:pt>
                <c:pt idx="4823">
                  <c:v>172.2</c:v>
                </c:pt>
                <c:pt idx="4824">
                  <c:v>172.2</c:v>
                </c:pt>
                <c:pt idx="4825">
                  <c:v>172.2</c:v>
                </c:pt>
                <c:pt idx="4826">
                  <c:v>172.2</c:v>
                </c:pt>
                <c:pt idx="4827">
                  <c:v>172.2</c:v>
                </c:pt>
                <c:pt idx="4828">
                  <c:v>172.2</c:v>
                </c:pt>
                <c:pt idx="4829">
                  <c:v>172.2</c:v>
                </c:pt>
                <c:pt idx="4830">
                  <c:v>172.2</c:v>
                </c:pt>
                <c:pt idx="4831">
                  <c:v>172.2</c:v>
                </c:pt>
                <c:pt idx="4832">
                  <c:v>172.2</c:v>
                </c:pt>
                <c:pt idx="4833">
                  <c:v>172.2</c:v>
                </c:pt>
                <c:pt idx="4834">
                  <c:v>172.2</c:v>
                </c:pt>
                <c:pt idx="4835">
                  <c:v>172.2</c:v>
                </c:pt>
                <c:pt idx="4836">
                  <c:v>172.2</c:v>
                </c:pt>
                <c:pt idx="4837">
                  <c:v>172.2</c:v>
                </c:pt>
                <c:pt idx="4838">
                  <c:v>172.2</c:v>
                </c:pt>
                <c:pt idx="4839">
                  <c:v>172.2</c:v>
                </c:pt>
                <c:pt idx="4840">
                  <c:v>172.2</c:v>
                </c:pt>
                <c:pt idx="4841">
                  <c:v>172.2</c:v>
                </c:pt>
                <c:pt idx="4842">
                  <c:v>172.2</c:v>
                </c:pt>
                <c:pt idx="4843">
                  <c:v>172.2</c:v>
                </c:pt>
                <c:pt idx="4844">
                  <c:v>172.2</c:v>
                </c:pt>
                <c:pt idx="4845">
                  <c:v>172.2</c:v>
                </c:pt>
                <c:pt idx="4846">
                  <c:v>172.2</c:v>
                </c:pt>
                <c:pt idx="4847">
                  <c:v>172.2</c:v>
                </c:pt>
                <c:pt idx="4848">
                  <c:v>172.2</c:v>
                </c:pt>
                <c:pt idx="4849">
                  <c:v>172.2</c:v>
                </c:pt>
                <c:pt idx="4850">
                  <c:v>172.2</c:v>
                </c:pt>
                <c:pt idx="4851">
                  <c:v>172.2</c:v>
                </c:pt>
                <c:pt idx="4852">
                  <c:v>172.2</c:v>
                </c:pt>
                <c:pt idx="4853">
                  <c:v>172.2</c:v>
                </c:pt>
                <c:pt idx="4854">
                  <c:v>172.2</c:v>
                </c:pt>
                <c:pt idx="4855">
                  <c:v>172.2</c:v>
                </c:pt>
                <c:pt idx="4856">
                  <c:v>172.2</c:v>
                </c:pt>
                <c:pt idx="4857">
                  <c:v>172.2</c:v>
                </c:pt>
                <c:pt idx="4858">
                  <c:v>172.2</c:v>
                </c:pt>
                <c:pt idx="4859">
                  <c:v>172.2</c:v>
                </c:pt>
                <c:pt idx="4860">
                  <c:v>172.2</c:v>
                </c:pt>
                <c:pt idx="4861">
                  <c:v>172.2</c:v>
                </c:pt>
                <c:pt idx="4862">
                  <c:v>172.2</c:v>
                </c:pt>
                <c:pt idx="4863">
                  <c:v>172.2</c:v>
                </c:pt>
                <c:pt idx="4864">
                  <c:v>172.2</c:v>
                </c:pt>
                <c:pt idx="4865">
                  <c:v>172.2</c:v>
                </c:pt>
                <c:pt idx="4866">
                  <c:v>172.2</c:v>
                </c:pt>
                <c:pt idx="4867">
                  <c:v>172.2</c:v>
                </c:pt>
                <c:pt idx="4868">
                  <c:v>172.2</c:v>
                </c:pt>
                <c:pt idx="4869">
                  <c:v>172.2</c:v>
                </c:pt>
                <c:pt idx="4870">
                  <c:v>172.2</c:v>
                </c:pt>
                <c:pt idx="4871">
                  <c:v>172.2</c:v>
                </c:pt>
                <c:pt idx="4872">
                  <c:v>172.2</c:v>
                </c:pt>
                <c:pt idx="4873">
                  <c:v>172.3</c:v>
                </c:pt>
                <c:pt idx="4874">
                  <c:v>172.2</c:v>
                </c:pt>
                <c:pt idx="4875">
                  <c:v>172.2</c:v>
                </c:pt>
                <c:pt idx="4876">
                  <c:v>172.3</c:v>
                </c:pt>
                <c:pt idx="4877">
                  <c:v>172.3</c:v>
                </c:pt>
                <c:pt idx="4878">
                  <c:v>172.3</c:v>
                </c:pt>
                <c:pt idx="4879">
                  <c:v>172.3</c:v>
                </c:pt>
                <c:pt idx="4880">
                  <c:v>172.3</c:v>
                </c:pt>
                <c:pt idx="4881">
                  <c:v>172.3</c:v>
                </c:pt>
                <c:pt idx="4882">
                  <c:v>172.3</c:v>
                </c:pt>
                <c:pt idx="4883">
                  <c:v>172.3</c:v>
                </c:pt>
                <c:pt idx="4884">
                  <c:v>172.3</c:v>
                </c:pt>
                <c:pt idx="4885">
                  <c:v>172.3</c:v>
                </c:pt>
                <c:pt idx="4886">
                  <c:v>172.3</c:v>
                </c:pt>
                <c:pt idx="4887">
                  <c:v>172.3</c:v>
                </c:pt>
                <c:pt idx="4888">
                  <c:v>172.3</c:v>
                </c:pt>
                <c:pt idx="4889">
                  <c:v>172.3</c:v>
                </c:pt>
                <c:pt idx="4890">
                  <c:v>172.3</c:v>
                </c:pt>
                <c:pt idx="4891">
                  <c:v>172.4</c:v>
                </c:pt>
                <c:pt idx="4892">
                  <c:v>172.3</c:v>
                </c:pt>
                <c:pt idx="4893">
                  <c:v>172.3</c:v>
                </c:pt>
                <c:pt idx="4894">
                  <c:v>172.3</c:v>
                </c:pt>
                <c:pt idx="4895">
                  <c:v>172.3</c:v>
                </c:pt>
                <c:pt idx="4896">
                  <c:v>172.3</c:v>
                </c:pt>
                <c:pt idx="4897">
                  <c:v>172.4</c:v>
                </c:pt>
                <c:pt idx="4898">
                  <c:v>172.3</c:v>
                </c:pt>
                <c:pt idx="4899">
                  <c:v>172.3</c:v>
                </c:pt>
                <c:pt idx="4900">
                  <c:v>172.4</c:v>
                </c:pt>
                <c:pt idx="4901">
                  <c:v>172.3</c:v>
                </c:pt>
                <c:pt idx="4902">
                  <c:v>172.3</c:v>
                </c:pt>
                <c:pt idx="4903">
                  <c:v>172.3</c:v>
                </c:pt>
                <c:pt idx="4904">
                  <c:v>172.3</c:v>
                </c:pt>
                <c:pt idx="4905">
                  <c:v>172.3</c:v>
                </c:pt>
                <c:pt idx="4906">
                  <c:v>172.3</c:v>
                </c:pt>
                <c:pt idx="4907">
                  <c:v>172.3</c:v>
                </c:pt>
                <c:pt idx="4908">
                  <c:v>172.4</c:v>
                </c:pt>
                <c:pt idx="4909">
                  <c:v>172.3</c:v>
                </c:pt>
                <c:pt idx="4910">
                  <c:v>172.3</c:v>
                </c:pt>
                <c:pt idx="4911">
                  <c:v>172.3</c:v>
                </c:pt>
                <c:pt idx="4912">
                  <c:v>172.3</c:v>
                </c:pt>
                <c:pt idx="4913">
                  <c:v>172.3</c:v>
                </c:pt>
                <c:pt idx="4914">
                  <c:v>172.3</c:v>
                </c:pt>
                <c:pt idx="4915">
                  <c:v>172.3</c:v>
                </c:pt>
                <c:pt idx="4916">
                  <c:v>172.3</c:v>
                </c:pt>
                <c:pt idx="4917">
                  <c:v>172.3</c:v>
                </c:pt>
                <c:pt idx="4918">
                  <c:v>172.3</c:v>
                </c:pt>
                <c:pt idx="4919">
                  <c:v>172.4</c:v>
                </c:pt>
                <c:pt idx="4920">
                  <c:v>172.3</c:v>
                </c:pt>
                <c:pt idx="4921">
                  <c:v>172.3</c:v>
                </c:pt>
                <c:pt idx="4922">
                  <c:v>172.3</c:v>
                </c:pt>
                <c:pt idx="4923">
                  <c:v>172.3</c:v>
                </c:pt>
                <c:pt idx="4924">
                  <c:v>172.3</c:v>
                </c:pt>
                <c:pt idx="4925">
                  <c:v>172.3</c:v>
                </c:pt>
                <c:pt idx="4926">
                  <c:v>172.3</c:v>
                </c:pt>
                <c:pt idx="4927">
                  <c:v>172.3</c:v>
                </c:pt>
                <c:pt idx="4928">
                  <c:v>172.3</c:v>
                </c:pt>
                <c:pt idx="4929">
                  <c:v>172.3</c:v>
                </c:pt>
                <c:pt idx="4930">
                  <c:v>172.3</c:v>
                </c:pt>
                <c:pt idx="4931">
                  <c:v>172.3</c:v>
                </c:pt>
                <c:pt idx="4932">
                  <c:v>172.3</c:v>
                </c:pt>
                <c:pt idx="4933">
                  <c:v>172.3</c:v>
                </c:pt>
                <c:pt idx="4934">
                  <c:v>172.3</c:v>
                </c:pt>
                <c:pt idx="4935">
                  <c:v>172.3</c:v>
                </c:pt>
                <c:pt idx="4936">
                  <c:v>172.3</c:v>
                </c:pt>
                <c:pt idx="4937">
                  <c:v>172.3</c:v>
                </c:pt>
                <c:pt idx="4938">
                  <c:v>172.2</c:v>
                </c:pt>
                <c:pt idx="4939">
                  <c:v>172.2</c:v>
                </c:pt>
                <c:pt idx="4940">
                  <c:v>172.2</c:v>
                </c:pt>
                <c:pt idx="4941">
                  <c:v>172.3</c:v>
                </c:pt>
                <c:pt idx="4942">
                  <c:v>172.3</c:v>
                </c:pt>
                <c:pt idx="4943">
                  <c:v>172.2</c:v>
                </c:pt>
                <c:pt idx="4944">
                  <c:v>172.3</c:v>
                </c:pt>
                <c:pt idx="4945">
                  <c:v>172.2</c:v>
                </c:pt>
                <c:pt idx="4946">
                  <c:v>172.3</c:v>
                </c:pt>
                <c:pt idx="4947">
                  <c:v>172.3</c:v>
                </c:pt>
                <c:pt idx="4948">
                  <c:v>172.2</c:v>
                </c:pt>
                <c:pt idx="4949">
                  <c:v>172.3</c:v>
                </c:pt>
                <c:pt idx="4950">
                  <c:v>172.3</c:v>
                </c:pt>
                <c:pt idx="4951">
                  <c:v>172.3</c:v>
                </c:pt>
                <c:pt idx="4952">
                  <c:v>172.3</c:v>
                </c:pt>
                <c:pt idx="4953">
                  <c:v>172.2</c:v>
                </c:pt>
                <c:pt idx="4954">
                  <c:v>172.3</c:v>
                </c:pt>
                <c:pt idx="4955">
                  <c:v>172.3</c:v>
                </c:pt>
                <c:pt idx="4956">
                  <c:v>172.3</c:v>
                </c:pt>
                <c:pt idx="4957">
                  <c:v>172.3</c:v>
                </c:pt>
                <c:pt idx="4958">
                  <c:v>172.3</c:v>
                </c:pt>
                <c:pt idx="4959">
                  <c:v>172.3</c:v>
                </c:pt>
                <c:pt idx="4960">
                  <c:v>172.3</c:v>
                </c:pt>
                <c:pt idx="4961">
                  <c:v>172.3</c:v>
                </c:pt>
                <c:pt idx="4962">
                  <c:v>172.3</c:v>
                </c:pt>
                <c:pt idx="4963">
                  <c:v>172.3</c:v>
                </c:pt>
                <c:pt idx="4964">
                  <c:v>172.3</c:v>
                </c:pt>
                <c:pt idx="4965">
                  <c:v>172.3</c:v>
                </c:pt>
                <c:pt idx="4966">
                  <c:v>172.3</c:v>
                </c:pt>
                <c:pt idx="4967">
                  <c:v>172.4</c:v>
                </c:pt>
                <c:pt idx="4968">
                  <c:v>172.4</c:v>
                </c:pt>
                <c:pt idx="4969">
                  <c:v>172.4</c:v>
                </c:pt>
                <c:pt idx="4970">
                  <c:v>172.4</c:v>
                </c:pt>
                <c:pt idx="4971">
                  <c:v>172.4</c:v>
                </c:pt>
                <c:pt idx="4972">
                  <c:v>172.4</c:v>
                </c:pt>
                <c:pt idx="4973">
                  <c:v>172.4</c:v>
                </c:pt>
                <c:pt idx="4974">
                  <c:v>172.4</c:v>
                </c:pt>
                <c:pt idx="4975">
                  <c:v>172.4</c:v>
                </c:pt>
                <c:pt idx="4976">
                  <c:v>172.4</c:v>
                </c:pt>
                <c:pt idx="4977">
                  <c:v>172.4</c:v>
                </c:pt>
                <c:pt idx="4978">
                  <c:v>172.4</c:v>
                </c:pt>
                <c:pt idx="4979">
                  <c:v>172.4</c:v>
                </c:pt>
                <c:pt idx="4980">
                  <c:v>172.4</c:v>
                </c:pt>
                <c:pt idx="4981">
                  <c:v>172.4</c:v>
                </c:pt>
                <c:pt idx="4982">
                  <c:v>172.4</c:v>
                </c:pt>
                <c:pt idx="4983">
                  <c:v>172.4</c:v>
                </c:pt>
                <c:pt idx="4984">
                  <c:v>172.4</c:v>
                </c:pt>
                <c:pt idx="4985">
                  <c:v>172.4</c:v>
                </c:pt>
                <c:pt idx="4986">
                  <c:v>172.4</c:v>
                </c:pt>
                <c:pt idx="4987">
                  <c:v>172.4</c:v>
                </c:pt>
                <c:pt idx="4988">
                  <c:v>172.5</c:v>
                </c:pt>
                <c:pt idx="4989">
                  <c:v>172.5</c:v>
                </c:pt>
                <c:pt idx="4990">
                  <c:v>172.4</c:v>
                </c:pt>
                <c:pt idx="4991">
                  <c:v>172.5</c:v>
                </c:pt>
                <c:pt idx="4992">
                  <c:v>172.5</c:v>
                </c:pt>
                <c:pt idx="4993">
                  <c:v>172.5</c:v>
                </c:pt>
                <c:pt idx="4994">
                  <c:v>172.5</c:v>
                </c:pt>
                <c:pt idx="4995">
                  <c:v>172.4</c:v>
                </c:pt>
                <c:pt idx="4996">
                  <c:v>172.4</c:v>
                </c:pt>
                <c:pt idx="4997">
                  <c:v>172.4</c:v>
                </c:pt>
                <c:pt idx="4998">
                  <c:v>172.4</c:v>
                </c:pt>
                <c:pt idx="4999">
                  <c:v>172.4</c:v>
                </c:pt>
                <c:pt idx="5000">
                  <c:v>172.4</c:v>
                </c:pt>
                <c:pt idx="5001">
                  <c:v>172.4</c:v>
                </c:pt>
                <c:pt idx="5002">
                  <c:v>172.4</c:v>
                </c:pt>
                <c:pt idx="5003">
                  <c:v>172.5</c:v>
                </c:pt>
                <c:pt idx="5004">
                  <c:v>172.5</c:v>
                </c:pt>
                <c:pt idx="5005">
                  <c:v>172.5</c:v>
                </c:pt>
                <c:pt idx="5006">
                  <c:v>172.5</c:v>
                </c:pt>
                <c:pt idx="5007">
                  <c:v>172.5</c:v>
                </c:pt>
                <c:pt idx="5008">
                  <c:v>172.5</c:v>
                </c:pt>
                <c:pt idx="5009">
                  <c:v>172.6</c:v>
                </c:pt>
                <c:pt idx="5010">
                  <c:v>172.6</c:v>
                </c:pt>
                <c:pt idx="5011">
                  <c:v>172.6</c:v>
                </c:pt>
                <c:pt idx="5012">
                  <c:v>172.6</c:v>
                </c:pt>
                <c:pt idx="5013">
                  <c:v>172.6</c:v>
                </c:pt>
                <c:pt idx="5014">
                  <c:v>172.6</c:v>
                </c:pt>
                <c:pt idx="5015">
                  <c:v>172.6</c:v>
                </c:pt>
                <c:pt idx="5016">
                  <c:v>172.5</c:v>
                </c:pt>
                <c:pt idx="5017">
                  <c:v>172.5</c:v>
                </c:pt>
                <c:pt idx="5018">
                  <c:v>172.5</c:v>
                </c:pt>
                <c:pt idx="5019">
                  <c:v>172.5</c:v>
                </c:pt>
                <c:pt idx="5020">
                  <c:v>172.5</c:v>
                </c:pt>
                <c:pt idx="5021">
                  <c:v>172.5</c:v>
                </c:pt>
                <c:pt idx="5022">
                  <c:v>172.5</c:v>
                </c:pt>
                <c:pt idx="5023">
                  <c:v>172.5</c:v>
                </c:pt>
                <c:pt idx="5024">
                  <c:v>172.6</c:v>
                </c:pt>
                <c:pt idx="5025">
                  <c:v>172.6</c:v>
                </c:pt>
                <c:pt idx="5026">
                  <c:v>172.7</c:v>
                </c:pt>
                <c:pt idx="5027">
                  <c:v>172.7</c:v>
                </c:pt>
                <c:pt idx="5028">
                  <c:v>172.7</c:v>
                </c:pt>
                <c:pt idx="5029">
                  <c:v>172.8</c:v>
                </c:pt>
                <c:pt idx="5030">
                  <c:v>172.8</c:v>
                </c:pt>
                <c:pt idx="5031">
                  <c:v>172.8</c:v>
                </c:pt>
                <c:pt idx="5032">
                  <c:v>172.8</c:v>
                </c:pt>
                <c:pt idx="5033">
                  <c:v>172.8</c:v>
                </c:pt>
                <c:pt idx="5034">
                  <c:v>172.8</c:v>
                </c:pt>
                <c:pt idx="5035">
                  <c:v>172.8</c:v>
                </c:pt>
                <c:pt idx="5036">
                  <c:v>172.8</c:v>
                </c:pt>
                <c:pt idx="5037">
                  <c:v>172.9</c:v>
                </c:pt>
                <c:pt idx="5038">
                  <c:v>172.9</c:v>
                </c:pt>
                <c:pt idx="5039">
                  <c:v>172.9</c:v>
                </c:pt>
                <c:pt idx="5040">
                  <c:v>172.9</c:v>
                </c:pt>
                <c:pt idx="5041">
                  <c:v>172.9</c:v>
                </c:pt>
                <c:pt idx="5042">
                  <c:v>172.9</c:v>
                </c:pt>
                <c:pt idx="5043">
                  <c:v>172.9</c:v>
                </c:pt>
                <c:pt idx="5044">
                  <c:v>172.9</c:v>
                </c:pt>
                <c:pt idx="5045">
                  <c:v>172.9</c:v>
                </c:pt>
                <c:pt idx="5046">
                  <c:v>172.9</c:v>
                </c:pt>
                <c:pt idx="5047">
                  <c:v>172.9</c:v>
                </c:pt>
                <c:pt idx="5048">
                  <c:v>172.9</c:v>
                </c:pt>
                <c:pt idx="5049">
                  <c:v>172.9</c:v>
                </c:pt>
                <c:pt idx="5050">
                  <c:v>172.9</c:v>
                </c:pt>
                <c:pt idx="5051">
                  <c:v>172.9</c:v>
                </c:pt>
                <c:pt idx="5052">
                  <c:v>172.9</c:v>
                </c:pt>
                <c:pt idx="5053">
                  <c:v>172.9</c:v>
                </c:pt>
                <c:pt idx="5054">
                  <c:v>172.9</c:v>
                </c:pt>
                <c:pt idx="5055">
                  <c:v>172.9</c:v>
                </c:pt>
                <c:pt idx="5056">
                  <c:v>172.9</c:v>
                </c:pt>
                <c:pt idx="5057">
                  <c:v>172.9</c:v>
                </c:pt>
                <c:pt idx="5058">
                  <c:v>172.9</c:v>
                </c:pt>
                <c:pt idx="5059">
                  <c:v>172.9</c:v>
                </c:pt>
                <c:pt idx="5060">
                  <c:v>172.9</c:v>
                </c:pt>
                <c:pt idx="5061">
                  <c:v>172.9</c:v>
                </c:pt>
                <c:pt idx="5062">
                  <c:v>172.9</c:v>
                </c:pt>
                <c:pt idx="5063">
                  <c:v>172.9</c:v>
                </c:pt>
                <c:pt idx="5064">
                  <c:v>172.9</c:v>
                </c:pt>
                <c:pt idx="5065">
                  <c:v>172.9</c:v>
                </c:pt>
                <c:pt idx="5066">
                  <c:v>172.9</c:v>
                </c:pt>
                <c:pt idx="5067">
                  <c:v>172.9</c:v>
                </c:pt>
                <c:pt idx="5068">
                  <c:v>172.9</c:v>
                </c:pt>
                <c:pt idx="5069">
                  <c:v>172.9</c:v>
                </c:pt>
                <c:pt idx="5070">
                  <c:v>172.9</c:v>
                </c:pt>
                <c:pt idx="5071">
                  <c:v>172.9</c:v>
                </c:pt>
                <c:pt idx="5072">
                  <c:v>172.9</c:v>
                </c:pt>
                <c:pt idx="5073">
                  <c:v>172.9</c:v>
                </c:pt>
                <c:pt idx="5074">
                  <c:v>172.9</c:v>
                </c:pt>
                <c:pt idx="5075">
                  <c:v>172.9</c:v>
                </c:pt>
                <c:pt idx="5076">
                  <c:v>172.9</c:v>
                </c:pt>
                <c:pt idx="5077">
                  <c:v>172.9</c:v>
                </c:pt>
                <c:pt idx="5078">
                  <c:v>172.9</c:v>
                </c:pt>
                <c:pt idx="5079">
                  <c:v>172.9</c:v>
                </c:pt>
                <c:pt idx="5080">
                  <c:v>172.9</c:v>
                </c:pt>
                <c:pt idx="5081">
                  <c:v>172.9</c:v>
                </c:pt>
                <c:pt idx="5082">
                  <c:v>172.9</c:v>
                </c:pt>
                <c:pt idx="5083">
                  <c:v>172.9</c:v>
                </c:pt>
                <c:pt idx="5084">
                  <c:v>172.8</c:v>
                </c:pt>
                <c:pt idx="5085">
                  <c:v>172.9</c:v>
                </c:pt>
                <c:pt idx="5086">
                  <c:v>172.9</c:v>
                </c:pt>
                <c:pt idx="5087">
                  <c:v>172.9</c:v>
                </c:pt>
                <c:pt idx="5088">
                  <c:v>172.8</c:v>
                </c:pt>
                <c:pt idx="5089">
                  <c:v>172.9</c:v>
                </c:pt>
                <c:pt idx="5090">
                  <c:v>172.9</c:v>
                </c:pt>
                <c:pt idx="5091">
                  <c:v>172.9</c:v>
                </c:pt>
                <c:pt idx="5092">
                  <c:v>172.8</c:v>
                </c:pt>
                <c:pt idx="5093">
                  <c:v>172.8</c:v>
                </c:pt>
                <c:pt idx="5094">
                  <c:v>172.8</c:v>
                </c:pt>
                <c:pt idx="5095">
                  <c:v>172.9</c:v>
                </c:pt>
                <c:pt idx="5096">
                  <c:v>172.8</c:v>
                </c:pt>
                <c:pt idx="5097">
                  <c:v>172.8</c:v>
                </c:pt>
                <c:pt idx="5098">
                  <c:v>172.8</c:v>
                </c:pt>
                <c:pt idx="5099">
                  <c:v>172.8</c:v>
                </c:pt>
                <c:pt idx="5100">
                  <c:v>172.8</c:v>
                </c:pt>
                <c:pt idx="5101">
                  <c:v>172.8</c:v>
                </c:pt>
                <c:pt idx="5102">
                  <c:v>172.8</c:v>
                </c:pt>
                <c:pt idx="5103">
                  <c:v>172.8</c:v>
                </c:pt>
                <c:pt idx="5104">
                  <c:v>172.8</c:v>
                </c:pt>
                <c:pt idx="5105">
                  <c:v>172.8</c:v>
                </c:pt>
                <c:pt idx="5106">
                  <c:v>172.8</c:v>
                </c:pt>
                <c:pt idx="5107">
                  <c:v>172.8</c:v>
                </c:pt>
                <c:pt idx="5108">
                  <c:v>172.8</c:v>
                </c:pt>
                <c:pt idx="5109">
                  <c:v>172.8</c:v>
                </c:pt>
                <c:pt idx="5110">
                  <c:v>172.9</c:v>
                </c:pt>
                <c:pt idx="5111">
                  <c:v>172.8</c:v>
                </c:pt>
                <c:pt idx="5112">
                  <c:v>172.9</c:v>
                </c:pt>
                <c:pt idx="5113">
                  <c:v>172.9</c:v>
                </c:pt>
                <c:pt idx="5114">
                  <c:v>172.8</c:v>
                </c:pt>
                <c:pt idx="5115">
                  <c:v>172.9</c:v>
                </c:pt>
                <c:pt idx="5116">
                  <c:v>172.9</c:v>
                </c:pt>
                <c:pt idx="5117">
                  <c:v>172.9</c:v>
                </c:pt>
                <c:pt idx="5118">
                  <c:v>172.9</c:v>
                </c:pt>
                <c:pt idx="5119">
                  <c:v>172.9</c:v>
                </c:pt>
                <c:pt idx="5120">
                  <c:v>172.9</c:v>
                </c:pt>
                <c:pt idx="5121">
                  <c:v>172.9</c:v>
                </c:pt>
                <c:pt idx="5122">
                  <c:v>172.9</c:v>
                </c:pt>
                <c:pt idx="5123">
                  <c:v>172.9</c:v>
                </c:pt>
                <c:pt idx="5124">
                  <c:v>172.9</c:v>
                </c:pt>
                <c:pt idx="5125">
                  <c:v>172.9</c:v>
                </c:pt>
                <c:pt idx="5126">
                  <c:v>172.9</c:v>
                </c:pt>
                <c:pt idx="5127">
                  <c:v>172.9</c:v>
                </c:pt>
                <c:pt idx="5128">
                  <c:v>172.9</c:v>
                </c:pt>
                <c:pt idx="5129">
                  <c:v>172.9</c:v>
                </c:pt>
                <c:pt idx="5130">
                  <c:v>172.9</c:v>
                </c:pt>
                <c:pt idx="5131">
                  <c:v>172.9</c:v>
                </c:pt>
                <c:pt idx="5132">
                  <c:v>172.9</c:v>
                </c:pt>
                <c:pt idx="5133">
                  <c:v>172.9</c:v>
                </c:pt>
                <c:pt idx="5134">
                  <c:v>172.9</c:v>
                </c:pt>
                <c:pt idx="5135">
                  <c:v>172.9</c:v>
                </c:pt>
                <c:pt idx="5136">
                  <c:v>173</c:v>
                </c:pt>
                <c:pt idx="5137">
                  <c:v>173</c:v>
                </c:pt>
                <c:pt idx="5138">
                  <c:v>173</c:v>
                </c:pt>
                <c:pt idx="5139">
                  <c:v>173</c:v>
                </c:pt>
                <c:pt idx="5140">
                  <c:v>173</c:v>
                </c:pt>
                <c:pt idx="5141">
                  <c:v>173</c:v>
                </c:pt>
                <c:pt idx="5142">
                  <c:v>173</c:v>
                </c:pt>
                <c:pt idx="5143">
                  <c:v>173</c:v>
                </c:pt>
                <c:pt idx="5144">
                  <c:v>173</c:v>
                </c:pt>
                <c:pt idx="5145">
                  <c:v>173</c:v>
                </c:pt>
                <c:pt idx="5146">
                  <c:v>173</c:v>
                </c:pt>
                <c:pt idx="5147">
                  <c:v>173</c:v>
                </c:pt>
                <c:pt idx="5148">
                  <c:v>173</c:v>
                </c:pt>
                <c:pt idx="5149">
                  <c:v>173</c:v>
                </c:pt>
                <c:pt idx="5150">
                  <c:v>173</c:v>
                </c:pt>
                <c:pt idx="5151">
                  <c:v>173</c:v>
                </c:pt>
                <c:pt idx="5152">
                  <c:v>173</c:v>
                </c:pt>
                <c:pt idx="5153">
                  <c:v>173</c:v>
                </c:pt>
                <c:pt idx="5154">
                  <c:v>173</c:v>
                </c:pt>
                <c:pt idx="5155">
                  <c:v>173</c:v>
                </c:pt>
                <c:pt idx="5156">
                  <c:v>173</c:v>
                </c:pt>
                <c:pt idx="5157">
                  <c:v>173</c:v>
                </c:pt>
                <c:pt idx="5158">
                  <c:v>173</c:v>
                </c:pt>
                <c:pt idx="5159">
                  <c:v>173</c:v>
                </c:pt>
                <c:pt idx="5160">
                  <c:v>173</c:v>
                </c:pt>
                <c:pt idx="5161">
                  <c:v>173</c:v>
                </c:pt>
                <c:pt idx="5162">
                  <c:v>173</c:v>
                </c:pt>
                <c:pt idx="5163">
                  <c:v>173</c:v>
                </c:pt>
                <c:pt idx="5164">
                  <c:v>173.1</c:v>
                </c:pt>
                <c:pt idx="5165">
                  <c:v>173</c:v>
                </c:pt>
                <c:pt idx="5166">
                  <c:v>173.1</c:v>
                </c:pt>
                <c:pt idx="5167">
                  <c:v>173.1</c:v>
                </c:pt>
                <c:pt idx="5168">
                  <c:v>173.1</c:v>
                </c:pt>
                <c:pt idx="5169">
                  <c:v>173</c:v>
                </c:pt>
                <c:pt idx="5170">
                  <c:v>173.1</c:v>
                </c:pt>
                <c:pt idx="5171">
                  <c:v>173</c:v>
                </c:pt>
                <c:pt idx="5172">
                  <c:v>173</c:v>
                </c:pt>
                <c:pt idx="5173">
                  <c:v>173.1</c:v>
                </c:pt>
                <c:pt idx="5174">
                  <c:v>173</c:v>
                </c:pt>
                <c:pt idx="5175">
                  <c:v>173</c:v>
                </c:pt>
                <c:pt idx="5176">
                  <c:v>173.1</c:v>
                </c:pt>
                <c:pt idx="5177">
                  <c:v>173.1</c:v>
                </c:pt>
                <c:pt idx="5178">
                  <c:v>173</c:v>
                </c:pt>
                <c:pt idx="5179">
                  <c:v>173</c:v>
                </c:pt>
                <c:pt idx="5180">
                  <c:v>173.1</c:v>
                </c:pt>
                <c:pt idx="5181">
                  <c:v>173</c:v>
                </c:pt>
                <c:pt idx="5182">
                  <c:v>173</c:v>
                </c:pt>
                <c:pt idx="5183">
                  <c:v>173</c:v>
                </c:pt>
                <c:pt idx="5184">
                  <c:v>173.1</c:v>
                </c:pt>
                <c:pt idx="5185">
                  <c:v>173</c:v>
                </c:pt>
                <c:pt idx="5186">
                  <c:v>173</c:v>
                </c:pt>
                <c:pt idx="5187">
                  <c:v>173</c:v>
                </c:pt>
                <c:pt idx="5188">
                  <c:v>173</c:v>
                </c:pt>
                <c:pt idx="5189">
                  <c:v>173</c:v>
                </c:pt>
                <c:pt idx="5190">
                  <c:v>173</c:v>
                </c:pt>
                <c:pt idx="5191">
                  <c:v>173</c:v>
                </c:pt>
                <c:pt idx="5192">
                  <c:v>173</c:v>
                </c:pt>
                <c:pt idx="5193">
                  <c:v>173</c:v>
                </c:pt>
                <c:pt idx="5194">
                  <c:v>173</c:v>
                </c:pt>
                <c:pt idx="5195">
                  <c:v>173</c:v>
                </c:pt>
                <c:pt idx="5196">
                  <c:v>173</c:v>
                </c:pt>
                <c:pt idx="5197">
                  <c:v>173</c:v>
                </c:pt>
                <c:pt idx="5198">
                  <c:v>173</c:v>
                </c:pt>
                <c:pt idx="5199">
                  <c:v>173</c:v>
                </c:pt>
                <c:pt idx="5200">
                  <c:v>173</c:v>
                </c:pt>
                <c:pt idx="5201">
                  <c:v>173</c:v>
                </c:pt>
                <c:pt idx="5202">
                  <c:v>173</c:v>
                </c:pt>
                <c:pt idx="5203">
                  <c:v>173</c:v>
                </c:pt>
                <c:pt idx="5204">
                  <c:v>173</c:v>
                </c:pt>
                <c:pt idx="5205">
                  <c:v>173</c:v>
                </c:pt>
                <c:pt idx="5206">
                  <c:v>173.2</c:v>
                </c:pt>
                <c:pt idx="5207">
                  <c:v>173.1</c:v>
                </c:pt>
                <c:pt idx="5208">
                  <c:v>173.1</c:v>
                </c:pt>
                <c:pt idx="5209">
                  <c:v>173.2</c:v>
                </c:pt>
                <c:pt idx="5210">
                  <c:v>173.3</c:v>
                </c:pt>
                <c:pt idx="5211">
                  <c:v>173.2</c:v>
                </c:pt>
                <c:pt idx="5212">
                  <c:v>173.2</c:v>
                </c:pt>
                <c:pt idx="5213">
                  <c:v>173.2</c:v>
                </c:pt>
                <c:pt idx="5214">
                  <c:v>173.2</c:v>
                </c:pt>
                <c:pt idx="5215">
                  <c:v>173.2</c:v>
                </c:pt>
                <c:pt idx="5216">
                  <c:v>173.2</c:v>
                </c:pt>
                <c:pt idx="5217">
                  <c:v>173.3</c:v>
                </c:pt>
                <c:pt idx="5218">
                  <c:v>173.2</c:v>
                </c:pt>
                <c:pt idx="5219">
                  <c:v>173.2</c:v>
                </c:pt>
                <c:pt idx="5220">
                  <c:v>173.2</c:v>
                </c:pt>
                <c:pt idx="5221">
                  <c:v>173.2</c:v>
                </c:pt>
                <c:pt idx="5222">
                  <c:v>173.3</c:v>
                </c:pt>
                <c:pt idx="5223">
                  <c:v>173.3</c:v>
                </c:pt>
                <c:pt idx="5224">
                  <c:v>173.1</c:v>
                </c:pt>
                <c:pt idx="5225">
                  <c:v>173.1</c:v>
                </c:pt>
                <c:pt idx="5226">
                  <c:v>173.2</c:v>
                </c:pt>
                <c:pt idx="5227">
                  <c:v>173.3</c:v>
                </c:pt>
                <c:pt idx="5228">
                  <c:v>173.2</c:v>
                </c:pt>
                <c:pt idx="5229">
                  <c:v>173.3</c:v>
                </c:pt>
                <c:pt idx="5230">
                  <c:v>173.2</c:v>
                </c:pt>
                <c:pt idx="5231">
                  <c:v>173.4</c:v>
                </c:pt>
                <c:pt idx="5232">
                  <c:v>173.2</c:v>
                </c:pt>
                <c:pt idx="5233">
                  <c:v>173.3</c:v>
                </c:pt>
                <c:pt idx="5234">
                  <c:v>173.3</c:v>
                </c:pt>
                <c:pt idx="5235">
                  <c:v>173.4</c:v>
                </c:pt>
                <c:pt idx="5236">
                  <c:v>173.3</c:v>
                </c:pt>
                <c:pt idx="5237">
                  <c:v>173.3</c:v>
                </c:pt>
                <c:pt idx="5238">
                  <c:v>173.2</c:v>
                </c:pt>
                <c:pt idx="5239">
                  <c:v>173.2</c:v>
                </c:pt>
                <c:pt idx="5240">
                  <c:v>173.2</c:v>
                </c:pt>
                <c:pt idx="5241">
                  <c:v>173.3</c:v>
                </c:pt>
                <c:pt idx="5242">
                  <c:v>173.3</c:v>
                </c:pt>
                <c:pt idx="5243">
                  <c:v>173.3</c:v>
                </c:pt>
                <c:pt idx="5244">
                  <c:v>173.3</c:v>
                </c:pt>
                <c:pt idx="5245">
                  <c:v>173.3</c:v>
                </c:pt>
                <c:pt idx="5246">
                  <c:v>173.3</c:v>
                </c:pt>
                <c:pt idx="5247">
                  <c:v>173.4</c:v>
                </c:pt>
                <c:pt idx="5248">
                  <c:v>173.4</c:v>
                </c:pt>
                <c:pt idx="5249">
                  <c:v>173.4</c:v>
                </c:pt>
                <c:pt idx="5250">
                  <c:v>173.5</c:v>
                </c:pt>
                <c:pt idx="5251">
                  <c:v>173.5</c:v>
                </c:pt>
                <c:pt idx="5252">
                  <c:v>173.5</c:v>
                </c:pt>
                <c:pt idx="5253">
                  <c:v>173.5</c:v>
                </c:pt>
                <c:pt idx="5254">
                  <c:v>173.5</c:v>
                </c:pt>
                <c:pt idx="5255">
                  <c:v>173.5</c:v>
                </c:pt>
                <c:pt idx="5256">
                  <c:v>173.5</c:v>
                </c:pt>
                <c:pt idx="5257">
                  <c:v>173.6</c:v>
                </c:pt>
                <c:pt idx="5258">
                  <c:v>173.6</c:v>
                </c:pt>
                <c:pt idx="5259">
                  <c:v>173.6</c:v>
                </c:pt>
                <c:pt idx="5260">
                  <c:v>173.5</c:v>
                </c:pt>
                <c:pt idx="5261">
                  <c:v>173.4</c:v>
                </c:pt>
                <c:pt idx="5262">
                  <c:v>173.5</c:v>
                </c:pt>
                <c:pt idx="5263">
                  <c:v>173.5</c:v>
                </c:pt>
                <c:pt idx="5264">
                  <c:v>173.5</c:v>
                </c:pt>
                <c:pt idx="5265">
                  <c:v>173.5</c:v>
                </c:pt>
                <c:pt idx="5266">
                  <c:v>173.5</c:v>
                </c:pt>
                <c:pt idx="5267">
                  <c:v>173.5</c:v>
                </c:pt>
                <c:pt idx="5268">
                  <c:v>173.5</c:v>
                </c:pt>
                <c:pt idx="5269">
                  <c:v>173.5</c:v>
                </c:pt>
                <c:pt idx="5270">
                  <c:v>173.5</c:v>
                </c:pt>
                <c:pt idx="5271">
                  <c:v>173.5</c:v>
                </c:pt>
                <c:pt idx="5272">
                  <c:v>173.6</c:v>
                </c:pt>
                <c:pt idx="5273">
                  <c:v>173.6</c:v>
                </c:pt>
                <c:pt idx="5274">
                  <c:v>173.6</c:v>
                </c:pt>
                <c:pt idx="5275">
                  <c:v>173.6</c:v>
                </c:pt>
                <c:pt idx="5276">
                  <c:v>173.6</c:v>
                </c:pt>
                <c:pt idx="5277">
                  <c:v>173.7</c:v>
                </c:pt>
                <c:pt idx="5278">
                  <c:v>173.6</c:v>
                </c:pt>
                <c:pt idx="5279">
                  <c:v>173.7</c:v>
                </c:pt>
                <c:pt idx="5280">
                  <c:v>173.7</c:v>
                </c:pt>
                <c:pt idx="5281">
                  <c:v>173.7</c:v>
                </c:pt>
                <c:pt idx="5282">
                  <c:v>173.7</c:v>
                </c:pt>
                <c:pt idx="5283">
                  <c:v>173.7</c:v>
                </c:pt>
                <c:pt idx="5284">
                  <c:v>173.6</c:v>
                </c:pt>
                <c:pt idx="5285">
                  <c:v>173.6</c:v>
                </c:pt>
                <c:pt idx="5286">
                  <c:v>173.6</c:v>
                </c:pt>
                <c:pt idx="5287">
                  <c:v>173.6</c:v>
                </c:pt>
                <c:pt idx="5288">
                  <c:v>173.6</c:v>
                </c:pt>
                <c:pt idx="5289">
                  <c:v>173.6</c:v>
                </c:pt>
                <c:pt idx="5290">
                  <c:v>173.6</c:v>
                </c:pt>
                <c:pt idx="5291">
                  <c:v>173.6</c:v>
                </c:pt>
                <c:pt idx="5292">
                  <c:v>173.6</c:v>
                </c:pt>
                <c:pt idx="5293">
                  <c:v>173.6</c:v>
                </c:pt>
                <c:pt idx="5294">
                  <c:v>173.6</c:v>
                </c:pt>
                <c:pt idx="5295">
                  <c:v>173.7</c:v>
                </c:pt>
                <c:pt idx="5296">
                  <c:v>173.8</c:v>
                </c:pt>
                <c:pt idx="5297">
                  <c:v>173.8</c:v>
                </c:pt>
                <c:pt idx="5298">
                  <c:v>173.8</c:v>
                </c:pt>
                <c:pt idx="5299">
                  <c:v>173.8</c:v>
                </c:pt>
                <c:pt idx="5300">
                  <c:v>173.8</c:v>
                </c:pt>
                <c:pt idx="5301">
                  <c:v>173.9</c:v>
                </c:pt>
                <c:pt idx="5302">
                  <c:v>173.9</c:v>
                </c:pt>
                <c:pt idx="5303">
                  <c:v>173.9</c:v>
                </c:pt>
                <c:pt idx="5304">
                  <c:v>173.9</c:v>
                </c:pt>
                <c:pt idx="5305">
                  <c:v>173.9</c:v>
                </c:pt>
                <c:pt idx="5306">
                  <c:v>174</c:v>
                </c:pt>
                <c:pt idx="5307">
                  <c:v>174</c:v>
                </c:pt>
                <c:pt idx="5308">
                  <c:v>173.9</c:v>
                </c:pt>
                <c:pt idx="5309">
                  <c:v>173.9</c:v>
                </c:pt>
                <c:pt idx="5310">
                  <c:v>173.9</c:v>
                </c:pt>
                <c:pt idx="5311">
                  <c:v>173.9</c:v>
                </c:pt>
                <c:pt idx="5312">
                  <c:v>173.9</c:v>
                </c:pt>
                <c:pt idx="5313">
                  <c:v>173.8</c:v>
                </c:pt>
                <c:pt idx="5314">
                  <c:v>173.8</c:v>
                </c:pt>
                <c:pt idx="5315">
                  <c:v>173.8</c:v>
                </c:pt>
                <c:pt idx="5316">
                  <c:v>173.8</c:v>
                </c:pt>
                <c:pt idx="5317">
                  <c:v>173.8</c:v>
                </c:pt>
                <c:pt idx="5318">
                  <c:v>174</c:v>
                </c:pt>
                <c:pt idx="5319">
                  <c:v>174</c:v>
                </c:pt>
                <c:pt idx="5320">
                  <c:v>174.1</c:v>
                </c:pt>
                <c:pt idx="5321">
                  <c:v>174</c:v>
                </c:pt>
                <c:pt idx="5322">
                  <c:v>174.1</c:v>
                </c:pt>
                <c:pt idx="5323">
                  <c:v>174.1</c:v>
                </c:pt>
                <c:pt idx="5324">
                  <c:v>174.1</c:v>
                </c:pt>
                <c:pt idx="5325">
                  <c:v>174.2</c:v>
                </c:pt>
                <c:pt idx="5326">
                  <c:v>174.2</c:v>
                </c:pt>
                <c:pt idx="5327">
                  <c:v>174.2</c:v>
                </c:pt>
                <c:pt idx="5328">
                  <c:v>174.3</c:v>
                </c:pt>
                <c:pt idx="5329">
                  <c:v>174.4</c:v>
                </c:pt>
                <c:pt idx="5330">
                  <c:v>174.3</c:v>
                </c:pt>
                <c:pt idx="5331">
                  <c:v>174.4</c:v>
                </c:pt>
                <c:pt idx="5332">
                  <c:v>174.4</c:v>
                </c:pt>
                <c:pt idx="5333">
                  <c:v>174.6</c:v>
                </c:pt>
                <c:pt idx="5334">
                  <c:v>174.4</c:v>
                </c:pt>
                <c:pt idx="5335">
                  <c:v>174.5</c:v>
                </c:pt>
                <c:pt idx="5336">
                  <c:v>174.4</c:v>
                </c:pt>
                <c:pt idx="5337">
                  <c:v>174.7</c:v>
                </c:pt>
                <c:pt idx="5338">
                  <c:v>174.6</c:v>
                </c:pt>
                <c:pt idx="5339">
                  <c:v>174.7</c:v>
                </c:pt>
                <c:pt idx="5340">
                  <c:v>174.9</c:v>
                </c:pt>
                <c:pt idx="5341">
                  <c:v>174.7</c:v>
                </c:pt>
                <c:pt idx="5342">
                  <c:v>174.9</c:v>
                </c:pt>
                <c:pt idx="5343">
                  <c:v>174.8</c:v>
                </c:pt>
                <c:pt idx="5344">
                  <c:v>174.9</c:v>
                </c:pt>
                <c:pt idx="5345">
                  <c:v>174.9</c:v>
                </c:pt>
                <c:pt idx="5346">
                  <c:v>175</c:v>
                </c:pt>
                <c:pt idx="5347">
                  <c:v>175</c:v>
                </c:pt>
                <c:pt idx="5348">
                  <c:v>175</c:v>
                </c:pt>
                <c:pt idx="5349">
                  <c:v>175.1</c:v>
                </c:pt>
                <c:pt idx="5350">
                  <c:v>175</c:v>
                </c:pt>
                <c:pt idx="5351">
                  <c:v>175.1</c:v>
                </c:pt>
                <c:pt idx="5352">
                  <c:v>175</c:v>
                </c:pt>
                <c:pt idx="5353">
                  <c:v>175.3</c:v>
                </c:pt>
                <c:pt idx="5354">
                  <c:v>175.2</c:v>
                </c:pt>
                <c:pt idx="5355">
                  <c:v>175.3</c:v>
                </c:pt>
                <c:pt idx="5356">
                  <c:v>175.3</c:v>
                </c:pt>
                <c:pt idx="5357">
                  <c:v>175.3</c:v>
                </c:pt>
                <c:pt idx="5358">
                  <c:v>175.4</c:v>
                </c:pt>
                <c:pt idx="5359">
                  <c:v>175.2</c:v>
                </c:pt>
                <c:pt idx="5360">
                  <c:v>175.4</c:v>
                </c:pt>
                <c:pt idx="5361">
                  <c:v>175.3</c:v>
                </c:pt>
                <c:pt idx="5362">
                  <c:v>175.4</c:v>
                </c:pt>
                <c:pt idx="5363">
                  <c:v>175.5</c:v>
                </c:pt>
                <c:pt idx="5364">
                  <c:v>175.5</c:v>
                </c:pt>
                <c:pt idx="5365">
                  <c:v>175.5</c:v>
                </c:pt>
                <c:pt idx="5366">
                  <c:v>175.5</c:v>
                </c:pt>
                <c:pt idx="5367">
                  <c:v>175.6</c:v>
                </c:pt>
                <c:pt idx="5368">
                  <c:v>175.5</c:v>
                </c:pt>
                <c:pt idx="5369">
                  <c:v>175.6</c:v>
                </c:pt>
                <c:pt idx="5370">
                  <c:v>175.6</c:v>
                </c:pt>
                <c:pt idx="5371">
                  <c:v>175.6</c:v>
                </c:pt>
                <c:pt idx="5372">
                  <c:v>175.6</c:v>
                </c:pt>
                <c:pt idx="5373">
                  <c:v>175.6</c:v>
                </c:pt>
                <c:pt idx="5374">
                  <c:v>175.6</c:v>
                </c:pt>
                <c:pt idx="5375">
                  <c:v>175.5</c:v>
                </c:pt>
                <c:pt idx="5376">
                  <c:v>175.8</c:v>
                </c:pt>
                <c:pt idx="5377">
                  <c:v>175.7</c:v>
                </c:pt>
                <c:pt idx="5378">
                  <c:v>175.8</c:v>
                </c:pt>
                <c:pt idx="5379">
                  <c:v>175.8</c:v>
                </c:pt>
                <c:pt idx="5380">
                  <c:v>175.8</c:v>
                </c:pt>
                <c:pt idx="5381">
                  <c:v>175.9</c:v>
                </c:pt>
                <c:pt idx="5382">
                  <c:v>175.7</c:v>
                </c:pt>
                <c:pt idx="5383">
                  <c:v>175.8</c:v>
                </c:pt>
                <c:pt idx="5384">
                  <c:v>175.8</c:v>
                </c:pt>
                <c:pt idx="5385">
                  <c:v>176</c:v>
                </c:pt>
                <c:pt idx="5386">
                  <c:v>176</c:v>
                </c:pt>
                <c:pt idx="5387">
                  <c:v>175.9</c:v>
                </c:pt>
                <c:pt idx="5388">
                  <c:v>176</c:v>
                </c:pt>
                <c:pt idx="5389">
                  <c:v>175.8</c:v>
                </c:pt>
                <c:pt idx="5390">
                  <c:v>176</c:v>
                </c:pt>
                <c:pt idx="5391">
                  <c:v>176</c:v>
                </c:pt>
                <c:pt idx="5392">
                  <c:v>176</c:v>
                </c:pt>
                <c:pt idx="5393">
                  <c:v>176</c:v>
                </c:pt>
                <c:pt idx="5394">
                  <c:v>175.9</c:v>
                </c:pt>
                <c:pt idx="5395">
                  <c:v>176</c:v>
                </c:pt>
                <c:pt idx="5396">
                  <c:v>175.9</c:v>
                </c:pt>
                <c:pt idx="5397">
                  <c:v>176.1</c:v>
                </c:pt>
                <c:pt idx="5398">
                  <c:v>176</c:v>
                </c:pt>
                <c:pt idx="5399">
                  <c:v>176</c:v>
                </c:pt>
                <c:pt idx="5400">
                  <c:v>176.1</c:v>
                </c:pt>
                <c:pt idx="5401">
                  <c:v>176</c:v>
                </c:pt>
                <c:pt idx="5402">
                  <c:v>176.2</c:v>
                </c:pt>
                <c:pt idx="5403">
                  <c:v>176.1</c:v>
                </c:pt>
                <c:pt idx="5404">
                  <c:v>176.2</c:v>
                </c:pt>
                <c:pt idx="5405">
                  <c:v>176.1</c:v>
                </c:pt>
                <c:pt idx="5406">
                  <c:v>176</c:v>
                </c:pt>
                <c:pt idx="5407">
                  <c:v>176.1</c:v>
                </c:pt>
                <c:pt idx="5408">
                  <c:v>176</c:v>
                </c:pt>
                <c:pt idx="5409">
                  <c:v>176</c:v>
                </c:pt>
                <c:pt idx="5410">
                  <c:v>176</c:v>
                </c:pt>
                <c:pt idx="5411">
                  <c:v>176.1</c:v>
                </c:pt>
                <c:pt idx="5412">
                  <c:v>176</c:v>
                </c:pt>
                <c:pt idx="5413">
                  <c:v>176.1</c:v>
                </c:pt>
                <c:pt idx="5414">
                  <c:v>176.1</c:v>
                </c:pt>
                <c:pt idx="5415">
                  <c:v>176.1</c:v>
                </c:pt>
                <c:pt idx="5416">
                  <c:v>176.2</c:v>
                </c:pt>
                <c:pt idx="5417">
                  <c:v>176</c:v>
                </c:pt>
                <c:pt idx="5418">
                  <c:v>176.2</c:v>
                </c:pt>
                <c:pt idx="5419">
                  <c:v>176</c:v>
                </c:pt>
                <c:pt idx="5420">
                  <c:v>176.2</c:v>
                </c:pt>
                <c:pt idx="5421">
                  <c:v>176.2</c:v>
                </c:pt>
                <c:pt idx="5422">
                  <c:v>176.2</c:v>
                </c:pt>
                <c:pt idx="5423">
                  <c:v>176.1</c:v>
                </c:pt>
                <c:pt idx="5424">
                  <c:v>176</c:v>
                </c:pt>
                <c:pt idx="5425">
                  <c:v>176.2</c:v>
                </c:pt>
                <c:pt idx="5426">
                  <c:v>176</c:v>
                </c:pt>
                <c:pt idx="5427">
                  <c:v>176.1</c:v>
                </c:pt>
                <c:pt idx="5428">
                  <c:v>176</c:v>
                </c:pt>
                <c:pt idx="5429">
                  <c:v>176.2</c:v>
                </c:pt>
                <c:pt idx="5430">
                  <c:v>176.2</c:v>
                </c:pt>
                <c:pt idx="5431">
                  <c:v>176.2</c:v>
                </c:pt>
                <c:pt idx="5432">
                  <c:v>176.3</c:v>
                </c:pt>
                <c:pt idx="5433">
                  <c:v>176.2</c:v>
                </c:pt>
                <c:pt idx="5434">
                  <c:v>176.3</c:v>
                </c:pt>
                <c:pt idx="5435">
                  <c:v>176.2</c:v>
                </c:pt>
                <c:pt idx="5436">
                  <c:v>176.2</c:v>
                </c:pt>
                <c:pt idx="5437">
                  <c:v>176.3</c:v>
                </c:pt>
                <c:pt idx="5438">
                  <c:v>176.2</c:v>
                </c:pt>
                <c:pt idx="5439">
                  <c:v>176.3</c:v>
                </c:pt>
                <c:pt idx="5440">
                  <c:v>176.2</c:v>
                </c:pt>
                <c:pt idx="5441">
                  <c:v>176.3</c:v>
                </c:pt>
                <c:pt idx="5442">
                  <c:v>176.2</c:v>
                </c:pt>
                <c:pt idx="5443">
                  <c:v>176.2</c:v>
                </c:pt>
                <c:pt idx="5444">
                  <c:v>176.2</c:v>
                </c:pt>
                <c:pt idx="5445">
                  <c:v>176.2</c:v>
                </c:pt>
                <c:pt idx="5446">
                  <c:v>176.3</c:v>
                </c:pt>
                <c:pt idx="5447">
                  <c:v>176.2</c:v>
                </c:pt>
                <c:pt idx="5448">
                  <c:v>176.3</c:v>
                </c:pt>
                <c:pt idx="5449">
                  <c:v>176.3</c:v>
                </c:pt>
                <c:pt idx="5450">
                  <c:v>176.2</c:v>
                </c:pt>
                <c:pt idx="5451">
                  <c:v>176.2</c:v>
                </c:pt>
                <c:pt idx="5452">
                  <c:v>176.2</c:v>
                </c:pt>
                <c:pt idx="5453">
                  <c:v>176.2</c:v>
                </c:pt>
                <c:pt idx="5454">
                  <c:v>176.2</c:v>
                </c:pt>
                <c:pt idx="5455">
                  <c:v>176.2</c:v>
                </c:pt>
                <c:pt idx="5456">
                  <c:v>176.2</c:v>
                </c:pt>
                <c:pt idx="5457">
                  <c:v>176.2</c:v>
                </c:pt>
                <c:pt idx="5458">
                  <c:v>176</c:v>
                </c:pt>
                <c:pt idx="5459">
                  <c:v>176.3</c:v>
                </c:pt>
                <c:pt idx="5460">
                  <c:v>176.2</c:v>
                </c:pt>
                <c:pt idx="5461">
                  <c:v>176.3</c:v>
                </c:pt>
                <c:pt idx="5462">
                  <c:v>176.3</c:v>
                </c:pt>
                <c:pt idx="5463">
                  <c:v>176.2</c:v>
                </c:pt>
                <c:pt idx="5464">
                  <c:v>176.2</c:v>
                </c:pt>
                <c:pt idx="5465">
                  <c:v>176.2</c:v>
                </c:pt>
                <c:pt idx="5466">
                  <c:v>176.2</c:v>
                </c:pt>
                <c:pt idx="5467">
                  <c:v>176.1</c:v>
                </c:pt>
                <c:pt idx="5468">
                  <c:v>176.1</c:v>
                </c:pt>
                <c:pt idx="5469">
                  <c:v>176.1</c:v>
                </c:pt>
                <c:pt idx="5470">
                  <c:v>176.2</c:v>
                </c:pt>
                <c:pt idx="5471">
                  <c:v>176</c:v>
                </c:pt>
                <c:pt idx="5472">
                  <c:v>176.2</c:v>
                </c:pt>
                <c:pt idx="5473">
                  <c:v>176</c:v>
                </c:pt>
                <c:pt idx="5474">
                  <c:v>176.1</c:v>
                </c:pt>
                <c:pt idx="5475">
                  <c:v>176</c:v>
                </c:pt>
                <c:pt idx="5476">
                  <c:v>176.3</c:v>
                </c:pt>
                <c:pt idx="5477">
                  <c:v>176.2</c:v>
                </c:pt>
                <c:pt idx="5478">
                  <c:v>176.2</c:v>
                </c:pt>
                <c:pt idx="5479">
                  <c:v>176.2</c:v>
                </c:pt>
                <c:pt idx="5480">
                  <c:v>176.2</c:v>
                </c:pt>
                <c:pt idx="5481">
                  <c:v>176.3</c:v>
                </c:pt>
                <c:pt idx="5482">
                  <c:v>176.2</c:v>
                </c:pt>
                <c:pt idx="5483">
                  <c:v>176.3</c:v>
                </c:pt>
                <c:pt idx="5484">
                  <c:v>176.2</c:v>
                </c:pt>
                <c:pt idx="5485">
                  <c:v>176.3</c:v>
                </c:pt>
                <c:pt idx="5486">
                  <c:v>176.3</c:v>
                </c:pt>
                <c:pt idx="5487">
                  <c:v>176.2</c:v>
                </c:pt>
                <c:pt idx="5488">
                  <c:v>176.3</c:v>
                </c:pt>
                <c:pt idx="5489">
                  <c:v>176.2</c:v>
                </c:pt>
                <c:pt idx="5490">
                  <c:v>176.4</c:v>
                </c:pt>
                <c:pt idx="5491">
                  <c:v>176.4</c:v>
                </c:pt>
                <c:pt idx="5492">
                  <c:v>176.3</c:v>
                </c:pt>
                <c:pt idx="5493">
                  <c:v>176.3</c:v>
                </c:pt>
                <c:pt idx="5494">
                  <c:v>176.2</c:v>
                </c:pt>
                <c:pt idx="5495">
                  <c:v>176.2</c:v>
                </c:pt>
                <c:pt idx="5496">
                  <c:v>176.2</c:v>
                </c:pt>
                <c:pt idx="5497">
                  <c:v>176.3</c:v>
                </c:pt>
                <c:pt idx="5498">
                  <c:v>176.2</c:v>
                </c:pt>
                <c:pt idx="5499">
                  <c:v>176.3</c:v>
                </c:pt>
                <c:pt idx="5500">
                  <c:v>176.2</c:v>
                </c:pt>
                <c:pt idx="5501">
                  <c:v>176.3</c:v>
                </c:pt>
                <c:pt idx="5502">
                  <c:v>176.3</c:v>
                </c:pt>
                <c:pt idx="5503">
                  <c:v>176.2</c:v>
                </c:pt>
                <c:pt idx="5504">
                  <c:v>176.3</c:v>
                </c:pt>
                <c:pt idx="5505">
                  <c:v>176.2</c:v>
                </c:pt>
                <c:pt idx="5506">
                  <c:v>176.3</c:v>
                </c:pt>
                <c:pt idx="5507">
                  <c:v>176.2</c:v>
                </c:pt>
                <c:pt idx="5508">
                  <c:v>176.3</c:v>
                </c:pt>
                <c:pt idx="5509">
                  <c:v>176.3</c:v>
                </c:pt>
                <c:pt idx="5510">
                  <c:v>176.2</c:v>
                </c:pt>
                <c:pt idx="5511">
                  <c:v>176.3</c:v>
                </c:pt>
                <c:pt idx="5512">
                  <c:v>176.2</c:v>
                </c:pt>
                <c:pt idx="5513">
                  <c:v>176.3</c:v>
                </c:pt>
                <c:pt idx="5514">
                  <c:v>176.3</c:v>
                </c:pt>
                <c:pt idx="5515">
                  <c:v>176.3</c:v>
                </c:pt>
                <c:pt idx="5516">
                  <c:v>176.3</c:v>
                </c:pt>
                <c:pt idx="5517">
                  <c:v>176.2</c:v>
                </c:pt>
                <c:pt idx="5518">
                  <c:v>176.3</c:v>
                </c:pt>
                <c:pt idx="5519">
                  <c:v>176.2</c:v>
                </c:pt>
                <c:pt idx="5520">
                  <c:v>176.3</c:v>
                </c:pt>
                <c:pt idx="5521">
                  <c:v>176.2</c:v>
                </c:pt>
                <c:pt idx="5522">
                  <c:v>176.3</c:v>
                </c:pt>
                <c:pt idx="5523">
                  <c:v>176.4</c:v>
                </c:pt>
                <c:pt idx="5524">
                  <c:v>176.3</c:v>
                </c:pt>
                <c:pt idx="5525">
                  <c:v>176.4</c:v>
                </c:pt>
                <c:pt idx="5526">
                  <c:v>176.5</c:v>
                </c:pt>
                <c:pt idx="5527">
                  <c:v>176.3</c:v>
                </c:pt>
                <c:pt idx="5528">
                  <c:v>176.4</c:v>
                </c:pt>
                <c:pt idx="5529">
                  <c:v>176.3</c:v>
                </c:pt>
                <c:pt idx="5530">
                  <c:v>176.3</c:v>
                </c:pt>
                <c:pt idx="5531">
                  <c:v>176.4</c:v>
                </c:pt>
                <c:pt idx="5532">
                  <c:v>176.3</c:v>
                </c:pt>
                <c:pt idx="5533">
                  <c:v>176.4</c:v>
                </c:pt>
                <c:pt idx="5534">
                  <c:v>176.3</c:v>
                </c:pt>
                <c:pt idx="5535">
                  <c:v>176.3</c:v>
                </c:pt>
                <c:pt idx="5536">
                  <c:v>176.3</c:v>
                </c:pt>
                <c:pt idx="5537">
                  <c:v>176.3</c:v>
                </c:pt>
                <c:pt idx="5538">
                  <c:v>176.3</c:v>
                </c:pt>
                <c:pt idx="5539">
                  <c:v>176.2</c:v>
                </c:pt>
                <c:pt idx="5540">
                  <c:v>176.3</c:v>
                </c:pt>
                <c:pt idx="5541">
                  <c:v>176.2</c:v>
                </c:pt>
                <c:pt idx="5542">
                  <c:v>176.4</c:v>
                </c:pt>
                <c:pt idx="5543">
                  <c:v>176.4</c:v>
                </c:pt>
                <c:pt idx="5544">
                  <c:v>176.3</c:v>
                </c:pt>
                <c:pt idx="5545">
                  <c:v>176.5</c:v>
                </c:pt>
                <c:pt idx="5546">
                  <c:v>176.3</c:v>
                </c:pt>
                <c:pt idx="5547">
                  <c:v>176.4</c:v>
                </c:pt>
                <c:pt idx="5548">
                  <c:v>176.4</c:v>
                </c:pt>
                <c:pt idx="5549">
                  <c:v>176.3</c:v>
                </c:pt>
                <c:pt idx="5550">
                  <c:v>176.4</c:v>
                </c:pt>
                <c:pt idx="5551">
                  <c:v>176.3</c:v>
                </c:pt>
                <c:pt idx="5552">
                  <c:v>176.3</c:v>
                </c:pt>
                <c:pt idx="5553">
                  <c:v>176.3</c:v>
                </c:pt>
                <c:pt idx="5554">
                  <c:v>176.3</c:v>
                </c:pt>
                <c:pt idx="5555">
                  <c:v>176.3</c:v>
                </c:pt>
                <c:pt idx="5556">
                  <c:v>176.2</c:v>
                </c:pt>
                <c:pt idx="5557">
                  <c:v>176.3</c:v>
                </c:pt>
                <c:pt idx="5558">
                  <c:v>176.3</c:v>
                </c:pt>
                <c:pt idx="5559">
                  <c:v>176.3</c:v>
                </c:pt>
                <c:pt idx="5560">
                  <c:v>176.3</c:v>
                </c:pt>
                <c:pt idx="5561">
                  <c:v>176.3</c:v>
                </c:pt>
                <c:pt idx="5562">
                  <c:v>176.5</c:v>
                </c:pt>
                <c:pt idx="5563">
                  <c:v>176.3</c:v>
                </c:pt>
                <c:pt idx="5564">
                  <c:v>176.4</c:v>
                </c:pt>
                <c:pt idx="5565">
                  <c:v>176.3</c:v>
                </c:pt>
                <c:pt idx="5566">
                  <c:v>176.3</c:v>
                </c:pt>
                <c:pt idx="5567">
                  <c:v>176.3</c:v>
                </c:pt>
                <c:pt idx="5568">
                  <c:v>176.3</c:v>
                </c:pt>
                <c:pt idx="5569">
                  <c:v>176.5</c:v>
                </c:pt>
                <c:pt idx="5570">
                  <c:v>176.4</c:v>
                </c:pt>
                <c:pt idx="5571">
                  <c:v>176.4</c:v>
                </c:pt>
                <c:pt idx="5572">
                  <c:v>176.4</c:v>
                </c:pt>
                <c:pt idx="5573">
                  <c:v>176.3</c:v>
                </c:pt>
                <c:pt idx="5574">
                  <c:v>176.3</c:v>
                </c:pt>
                <c:pt idx="5575">
                  <c:v>176.2</c:v>
                </c:pt>
                <c:pt idx="5576">
                  <c:v>176.4</c:v>
                </c:pt>
                <c:pt idx="5577">
                  <c:v>176.2</c:v>
                </c:pt>
                <c:pt idx="5578">
                  <c:v>176.4</c:v>
                </c:pt>
                <c:pt idx="5579">
                  <c:v>176.5</c:v>
                </c:pt>
                <c:pt idx="5580">
                  <c:v>176.3</c:v>
                </c:pt>
                <c:pt idx="5581">
                  <c:v>176.4</c:v>
                </c:pt>
                <c:pt idx="5582">
                  <c:v>176.2</c:v>
                </c:pt>
                <c:pt idx="5583">
                  <c:v>176.4</c:v>
                </c:pt>
                <c:pt idx="5584">
                  <c:v>176.3</c:v>
                </c:pt>
                <c:pt idx="5585">
                  <c:v>176.3</c:v>
                </c:pt>
                <c:pt idx="5586">
                  <c:v>176.2</c:v>
                </c:pt>
                <c:pt idx="5587">
                  <c:v>176.2</c:v>
                </c:pt>
                <c:pt idx="5588">
                  <c:v>176.2</c:v>
                </c:pt>
                <c:pt idx="5589">
                  <c:v>176.1</c:v>
                </c:pt>
                <c:pt idx="5590">
                  <c:v>176.2</c:v>
                </c:pt>
                <c:pt idx="5591">
                  <c:v>176.2</c:v>
                </c:pt>
                <c:pt idx="5592">
                  <c:v>176.2</c:v>
                </c:pt>
                <c:pt idx="5593">
                  <c:v>176</c:v>
                </c:pt>
                <c:pt idx="5594">
                  <c:v>176</c:v>
                </c:pt>
                <c:pt idx="5595">
                  <c:v>176</c:v>
                </c:pt>
                <c:pt idx="5596">
                  <c:v>176.2</c:v>
                </c:pt>
                <c:pt idx="5597">
                  <c:v>176.2</c:v>
                </c:pt>
                <c:pt idx="5598">
                  <c:v>176</c:v>
                </c:pt>
                <c:pt idx="5599">
                  <c:v>176</c:v>
                </c:pt>
                <c:pt idx="5600">
                  <c:v>175.9</c:v>
                </c:pt>
                <c:pt idx="5601">
                  <c:v>176.1</c:v>
                </c:pt>
                <c:pt idx="5602">
                  <c:v>176.2</c:v>
                </c:pt>
                <c:pt idx="5603">
                  <c:v>176.1</c:v>
                </c:pt>
                <c:pt idx="5604">
                  <c:v>176.2</c:v>
                </c:pt>
                <c:pt idx="5605">
                  <c:v>176.1</c:v>
                </c:pt>
                <c:pt idx="5606">
                  <c:v>176.2</c:v>
                </c:pt>
                <c:pt idx="5607">
                  <c:v>176.2</c:v>
                </c:pt>
                <c:pt idx="5608">
                  <c:v>176.2</c:v>
                </c:pt>
                <c:pt idx="5609">
                  <c:v>176.3</c:v>
                </c:pt>
                <c:pt idx="5610">
                  <c:v>176.2</c:v>
                </c:pt>
                <c:pt idx="5611">
                  <c:v>176.2</c:v>
                </c:pt>
                <c:pt idx="5612">
                  <c:v>176.2</c:v>
                </c:pt>
                <c:pt idx="5613">
                  <c:v>176.2</c:v>
                </c:pt>
                <c:pt idx="5614">
                  <c:v>176.2</c:v>
                </c:pt>
                <c:pt idx="5615">
                  <c:v>176.2</c:v>
                </c:pt>
                <c:pt idx="5616">
                  <c:v>176.2</c:v>
                </c:pt>
                <c:pt idx="5617">
                  <c:v>176.1</c:v>
                </c:pt>
                <c:pt idx="5618">
                  <c:v>176.3</c:v>
                </c:pt>
                <c:pt idx="5619">
                  <c:v>176.3</c:v>
                </c:pt>
                <c:pt idx="5620">
                  <c:v>176.2</c:v>
                </c:pt>
                <c:pt idx="5621">
                  <c:v>176.3</c:v>
                </c:pt>
                <c:pt idx="5622">
                  <c:v>176.2</c:v>
                </c:pt>
                <c:pt idx="5623">
                  <c:v>176.3</c:v>
                </c:pt>
                <c:pt idx="5624">
                  <c:v>176.2</c:v>
                </c:pt>
                <c:pt idx="5625">
                  <c:v>176.2</c:v>
                </c:pt>
                <c:pt idx="5626">
                  <c:v>176.3</c:v>
                </c:pt>
                <c:pt idx="5627">
                  <c:v>176.2</c:v>
                </c:pt>
                <c:pt idx="5628">
                  <c:v>176.3</c:v>
                </c:pt>
                <c:pt idx="5629">
                  <c:v>176.2</c:v>
                </c:pt>
                <c:pt idx="5630">
                  <c:v>176.2</c:v>
                </c:pt>
                <c:pt idx="5631">
                  <c:v>176.4</c:v>
                </c:pt>
                <c:pt idx="5632">
                  <c:v>176.3</c:v>
                </c:pt>
                <c:pt idx="5633">
                  <c:v>176.3</c:v>
                </c:pt>
                <c:pt idx="5634">
                  <c:v>176.2</c:v>
                </c:pt>
                <c:pt idx="5635">
                  <c:v>176.2</c:v>
                </c:pt>
                <c:pt idx="5636">
                  <c:v>176.2</c:v>
                </c:pt>
                <c:pt idx="5637">
                  <c:v>176.1</c:v>
                </c:pt>
                <c:pt idx="5638">
                  <c:v>176.3</c:v>
                </c:pt>
                <c:pt idx="5639">
                  <c:v>176.2</c:v>
                </c:pt>
                <c:pt idx="5640">
                  <c:v>176.2</c:v>
                </c:pt>
                <c:pt idx="5641">
                  <c:v>176.3</c:v>
                </c:pt>
                <c:pt idx="5642">
                  <c:v>176.2</c:v>
                </c:pt>
                <c:pt idx="5643">
                  <c:v>176.3</c:v>
                </c:pt>
                <c:pt idx="5644">
                  <c:v>176.3</c:v>
                </c:pt>
                <c:pt idx="5645">
                  <c:v>176.3</c:v>
                </c:pt>
                <c:pt idx="5646">
                  <c:v>176.3</c:v>
                </c:pt>
                <c:pt idx="5647">
                  <c:v>176.2</c:v>
                </c:pt>
                <c:pt idx="5648">
                  <c:v>176.3</c:v>
                </c:pt>
                <c:pt idx="5649">
                  <c:v>176.2</c:v>
                </c:pt>
                <c:pt idx="5650">
                  <c:v>176.2</c:v>
                </c:pt>
                <c:pt idx="5651">
                  <c:v>176</c:v>
                </c:pt>
                <c:pt idx="5652">
                  <c:v>176.2</c:v>
                </c:pt>
                <c:pt idx="5653">
                  <c:v>176.2</c:v>
                </c:pt>
                <c:pt idx="5654">
                  <c:v>176.1</c:v>
                </c:pt>
                <c:pt idx="5655">
                  <c:v>176.2</c:v>
                </c:pt>
                <c:pt idx="5656">
                  <c:v>176</c:v>
                </c:pt>
                <c:pt idx="5657">
                  <c:v>176.3</c:v>
                </c:pt>
                <c:pt idx="5658">
                  <c:v>176.3</c:v>
                </c:pt>
                <c:pt idx="5659">
                  <c:v>176.2</c:v>
                </c:pt>
                <c:pt idx="5660">
                  <c:v>176.4</c:v>
                </c:pt>
                <c:pt idx="5661">
                  <c:v>176.3</c:v>
                </c:pt>
                <c:pt idx="5662">
                  <c:v>176.3</c:v>
                </c:pt>
                <c:pt idx="5663">
                  <c:v>176.3</c:v>
                </c:pt>
                <c:pt idx="5664">
                  <c:v>176.2</c:v>
                </c:pt>
                <c:pt idx="5665">
                  <c:v>176.1</c:v>
                </c:pt>
                <c:pt idx="5666">
                  <c:v>176.2</c:v>
                </c:pt>
                <c:pt idx="5667">
                  <c:v>176.2</c:v>
                </c:pt>
                <c:pt idx="5668">
                  <c:v>176.2</c:v>
                </c:pt>
                <c:pt idx="5669">
                  <c:v>176.3</c:v>
                </c:pt>
                <c:pt idx="5670">
                  <c:v>176.2</c:v>
                </c:pt>
                <c:pt idx="5671">
                  <c:v>176.3</c:v>
                </c:pt>
                <c:pt idx="5672">
                  <c:v>176.2</c:v>
                </c:pt>
                <c:pt idx="5673">
                  <c:v>176.2</c:v>
                </c:pt>
                <c:pt idx="5674">
                  <c:v>176.2</c:v>
                </c:pt>
                <c:pt idx="5675">
                  <c:v>176.2</c:v>
                </c:pt>
                <c:pt idx="5676">
                  <c:v>176.2</c:v>
                </c:pt>
                <c:pt idx="5677">
                  <c:v>176.1</c:v>
                </c:pt>
                <c:pt idx="5678">
                  <c:v>176.3</c:v>
                </c:pt>
                <c:pt idx="5679">
                  <c:v>176.3</c:v>
                </c:pt>
                <c:pt idx="5680">
                  <c:v>176.2</c:v>
                </c:pt>
                <c:pt idx="5681">
                  <c:v>176.3</c:v>
                </c:pt>
                <c:pt idx="5682">
                  <c:v>176.2</c:v>
                </c:pt>
                <c:pt idx="5683">
                  <c:v>176.1</c:v>
                </c:pt>
                <c:pt idx="5684">
                  <c:v>176.2</c:v>
                </c:pt>
                <c:pt idx="5685">
                  <c:v>176.2</c:v>
                </c:pt>
                <c:pt idx="5686">
                  <c:v>176.1</c:v>
                </c:pt>
                <c:pt idx="5687">
                  <c:v>176</c:v>
                </c:pt>
                <c:pt idx="5688">
                  <c:v>176.1</c:v>
                </c:pt>
                <c:pt idx="5689">
                  <c:v>176.2</c:v>
                </c:pt>
                <c:pt idx="5690">
                  <c:v>176</c:v>
                </c:pt>
                <c:pt idx="5691">
                  <c:v>176.2</c:v>
                </c:pt>
                <c:pt idx="5692">
                  <c:v>176.2</c:v>
                </c:pt>
                <c:pt idx="5693">
                  <c:v>176.2</c:v>
                </c:pt>
                <c:pt idx="5694">
                  <c:v>176.2</c:v>
                </c:pt>
                <c:pt idx="5695">
                  <c:v>176.1</c:v>
                </c:pt>
                <c:pt idx="5696">
                  <c:v>176.3</c:v>
                </c:pt>
                <c:pt idx="5697">
                  <c:v>176.2</c:v>
                </c:pt>
                <c:pt idx="5698">
                  <c:v>176.3</c:v>
                </c:pt>
                <c:pt idx="5699">
                  <c:v>176.2</c:v>
                </c:pt>
                <c:pt idx="5700">
                  <c:v>176.2</c:v>
                </c:pt>
                <c:pt idx="5701">
                  <c:v>176.2</c:v>
                </c:pt>
                <c:pt idx="5702">
                  <c:v>176.2</c:v>
                </c:pt>
                <c:pt idx="5703">
                  <c:v>176.3</c:v>
                </c:pt>
                <c:pt idx="5704">
                  <c:v>176.2</c:v>
                </c:pt>
                <c:pt idx="5705">
                  <c:v>176.3</c:v>
                </c:pt>
                <c:pt idx="5706">
                  <c:v>176.3</c:v>
                </c:pt>
                <c:pt idx="5707">
                  <c:v>176.2</c:v>
                </c:pt>
                <c:pt idx="5708">
                  <c:v>176.3</c:v>
                </c:pt>
                <c:pt idx="5709">
                  <c:v>176</c:v>
                </c:pt>
                <c:pt idx="5710">
                  <c:v>176.2</c:v>
                </c:pt>
                <c:pt idx="5711">
                  <c:v>176.2</c:v>
                </c:pt>
                <c:pt idx="5712">
                  <c:v>176.2</c:v>
                </c:pt>
                <c:pt idx="5713">
                  <c:v>176.3</c:v>
                </c:pt>
                <c:pt idx="5714">
                  <c:v>176.2</c:v>
                </c:pt>
                <c:pt idx="5715">
                  <c:v>176.3</c:v>
                </c:pt>
                <c:pt idx="5716">
                  <c:v>176.2</c:v>
                </c:pt>
                <c:pt idx="5717">
                  <c:v>176.3</c:v>
                </c:pt>
                <c:pt idx="5718">
                  <c:v>176.3</c:v>
                </c:pt>
                <c:pt idx="5719">
                  <c:v>176.2</c:v>
                </c:pt>
                <c:pt idx="5720">
                  <c:v>176.3</c:v>
                </c:pt>
                <c:pt idx="5721">
                  <c:v>176.2</c:v>
                </c:pt>
                <c:pt idx="5722">
                  <c:v>176.3</c:v>
                </c:pt>
                <c:pt idx="5723">
                  <c:v>176.2</c:v>
                </c:pt>
                <c:pt idx="5724">
                  <c:v>176.3</c:v>
                </c:pt>
                <c:pt idx="5725">
                  <c:v>176.3</c:v>
                </c:pt>
                <c:pt idx="5726">
                  <c:v>176.3</c:v>
                </c:pt>
                <c:pt idx="5727">
                  <c:v>176.5</c:v>
                </c:pt>
                <c:pt idx="5728">
                  <c:v>176.5</c:v>
                </c:pt>
                <c:pt idx="5729">
                  <c:v>176.5</c:v>
                </c:pt>
                <c:pt idx="5730">
                  <c:v>176.5</c:v>
                </c:pt>
                <c:pt idx="5731">
                  <c:v>176.5</c:v>
                </c:pt>
                <c:pt idx="5732">
                  <c:v>176.5</c:v>
                </c:pt>
                <c:pt idx="5733">
                  <c:v>176.4</c:v>
                </c:pt>
                <c:pt idx="5734">
                  <c:v>176.5</c:v>
                </c:pt>
                <c:pt idx="5735">
                  <c:v>176.4</c:v>
                </c:pt>
                <c:pt idx="5736">
                  <c:v>176.6</c:v>
                </c:pt>
                <c:pt idx="5737">
                  <c:v>176.5</c:v>
                </c:pt>
                <c:pt idx="5738">
                  <c:v>176.5</c:v>
                </c:pt>
                <c:pt idx="5739">
                  <c:v>176.5</c:v>
                </c:pt>
                <c:pt idx="5740">
                  <c:v>176.5</c:v>
                </c:pt>
                <c:pt idx="5741">
                  <c:v>176.6</c:v>
                </c:pt>
                <c:pt idx="5742">
                  <c:v>176.5</c:v>
                </c:pt>
                <c:pt idx="5743">
                  <c:v>176.7</c:v>
                </c:pt>
                <c:pt idx="5744">
                  <c:v>176.6</c:v>
                </c:pt>
                <c:pt idx="5745">
                  <c:v>176.6</c:v>
                </c:pt>
                <c:pt idx="5746">
                  <c:v>176.8</c:v>
                </c:pt>
                <c:pt idx="5747">
                  <c:v>176.7</c:v>
                </c:pt>
                <c:pt idx="5748">
                  <c:v>176.8</c:v>
                </c:pt>
                <c:pt idx="5749">
                  <c:v>176.6</c:v>
                </c:pt>
                <c:pt idx="5750">
                  <c:v>176.6</c:v>
                </c:pt>
                <c:pt idx="5751">
                  <c:v>176.7</c:v>
                </c:pt>
                <c:pt idx="5752">
                  <c:v>176.5</c:v>
                </c:pt>
                <c:pt idx="5753">
                  <c:v>176.8</c:v>
                </c:pt>
                <c:pt idx="5754">
                  <c:v>176.5</c:v>
                </c:pt>
                <c:pt idx="5755">
                  <c:v>176.6</c:v>
                </c:pt>
                <c:pt idx="5756">
                  <c:v>176.6</c:v>
                </c:pt>
                <c:pt idx="5757">
                  <c:v>176.6</c:v>
                </c:pt>
                <c:pt idx="5758">
                  <c:v>176.7</c:v>
                </c:pt>
                <c:pt idx="5759">
                  <c:v>176.6</c:v>
                </c:pt>
                <c:pt idx="5760">
                  <c:v>176.7</c:v>
                </c:pt>
                <c:pt idx="5761">
                  <c:v>176.6</c:v>
                </c:pt>
                <c:pt idx="5762">
                  <c:v>176.7</c:v>
                </c:pt>
                <c:pt idx="5763">
                  <c:v>176.8</c:v>
                </c:pt>
                <c:pt idx="5764">
                  <c:v>176.6</c:v>
                </c:pt>
                <c:pt idx="5765">
                  <c:v>176.8</c:v>
                </c:pt>
                <c:pt idx="5766">
                  <c:v>176.6</c:v>
                </c:pt>
                <c:pt idx="5767">
                  <c:v>176.6</c:v>
                </c:pt>
                <c:pt idx="5768">
                  <c:v>176.7</c:v>
                </c:pt>
                <c:pt idx="5769">
                  <c:v>176.8</c:v>
                </c:pt>
                <c:pt idx="5770">
                  <c:v>176.6</c:v>
                </c:pt>
                <c:pt idx="5771">
                  <c:v>176.8</c:v>
                </c:pt>
                <c:pt idx="5772">
                  <c:v>176.9</c:v>
                </c:pt>
                <c:pt idx="5773">
                  <c:v>176.8</c:v>
                </c:pt>
                <c:pt idx="5774">
                  <c:v>176.9</c:v>
                </c:pt>
                <c:pt idx="5775">
                  <c:v>176.6</c:v>
                </c:pt>
                <c:pt idx="5776">
                  <c:v>176.8</c:v>
                </c:pt>
                <c:pt idx="5777">
                  <c:v>176.8</c:v>
                </c:pt>
                <c:pt idx="5778">
                  <c:v>176.6</c:v>
                </c:pt>
                <c:pt idx="5779">
                  <c:v>176.8</c:v>
                </c:pt>
                <c:pt idx="5780">
                  <c:v>176.7</c:v>
                </c:pt>
                <c:pt idx="5781">
                  <c:v>176.8</c:v>
                </c:pt>
                <c:pt idx="5782">
                  <c:v>176.6</c:v>
                </c:pt>
                <c:pt idx="5783">
                  <c:v>176.8</c:v>
                </c:pt>
                <c:pt idx="5784">
                  <c:v>176.8</c:v>
                </c:pt>
                <c:pt idx="5785">
                  <c:v>176.8</c:v>
                </c:pt>
                <c:pt idx="5786">
                  <c:v>176.8</c:v>
                </c:pt>
                <c:pt idx="5787">
                  <c:v>176.9</c:v>
                </c:pt>
                <c:pt idx="5788">
                  <c:v>176.8</c:v>
                </c:pt>
                <c:pt idx="5789">
                  <c:v>176.7</c:v>
                </c:pt>
                <c:pt idx="5790">
                  <c:v>176.8</c:v>
                </c:pt>
                <c:pt idx="5791">
                  <c:v>176.5</c:v>
                </c:pt>
                <c:pt idx="5792">
                  <c:v>176.8</c:v>
                </c:pt>
                <c:pt idx="5793">
                  <c:v>176.5</c:v>
                </c:pt>
                <c:pt idx="5794">
                  <c:v>176.6</c:v>
                </c:pt>
                <c:pt idx="5795">
                  <c:v>176.6</c:v>
                </c:pt>
                <c:pt idx="5796">
                  <c:v>176.6</c:v>
                </c:pt>
                <c:pt idx="5797">
                  <c:v>176.8</c:v>
                </c:pt>
                <c:pt idx="5798">
                  <c:v>176.8</c:v>
                </c:pt>
                <c:pt idx="5799">
                  <c:v>176.8</c:v>
                </c:pt>
                <c:pt idx="5800">
                  <c:v>176.7</c:v>
                </c:pt>
                <c:pt idx="5801">
                  <c:v>176.7</c:v>
                </c:pt>
                <c:pt idx="5802">
                  <c:v>176.8</c:v>
                </c:pt>
                <c:pt idx="5803">
                  <c:v>176.8</c:v>
                </c:pt>
                <c:pt idx="5804">
                  <c:v>176.9</c:v>
                </c:pt>
                <c:pt idx="5805">
                  <c:v>176.9</c:v>
                </c:pt>
                <c:pt idx="5806">
                  <c:v>176.8</c:v>
                </c:pt>
                <c:pt idx="5807">
                  <c:v>176.8</c:v>
                </c:pt>
                <c:pt idx="5808">
                  <c:v>176.8</c:v>
                </c:pt>
                <c:pt idx="5809">
                  <c:v>176.8</c:v>
                </c:pt>
                <c:pt idx="5810">
                  <c:v>176.7</c:v>
                </c:pt>
                <c:pt idx="5811">
                  <c:v>176.8</c:v>
                </c:pt>
                <c:pt idx="5812">
                  <c:v>176.8</c:v>
                </c:pt>
                <c:pt idx="5813">
                  <c:v>176.9</c:v>
                </c:pt>
                <c:pt idx="5814">
                  <c:v>176.8</c:v>
                </c:pt>
                <c:pt idx="5815">
                  <c:v>176.8</c:v>
                </c:pt>
                <c:pt idx="5816">
                  <c:v>176.8</c:v>
                </c:pt>
                <c:pt idx="5817">
                  <c:v>176.8</c:v>
                </c:pt>
                <c:pt idx="5818">
                  <c:v>176.9</c:v>
                </c:pt>
                <c:pt idx="5819">
                  <c:v>176.8</c:v>
                </c:pt>
                <c:pt idx="5820">
                  <c:v>176.8</c:v>
                </c:pt>
                <c:pt idx="5821">
                  <c:v>176.7</c:v>
                </c:pt>
                <c:pt idx="5822">
                  <c:v>176.8</c:v>
                </c:pt>
                <c:pt idx="5823">
                  <c:v>176.8</c:v>
                </c:pt>
                <c:pt idx="5824">
                  <c:v>176.7</c:v>
                </c:pt>
                <c:pt idx="5825">
                  <c:v>176.9</c:v>
                </c:pt>
                <c:pt idx="5826">
                  <c:v>176.8</c:v>
                </c:pt>
                <c:pt idx="5827">
                  <c:v>176.8</c:v>
                </c:pt>
                <c:pt idx="5828">
                  <c:v>176.6</c:v>
                </c:pt>
                <c:pt idx="5829">
                  <c:v>176.8</c:v>
                </c:pt>
                <c:pt idx="5830">
                  <c:v>176.6</c:v>
                </c:pt>
                <c:pt idx="5831">
                  <c:v>176.8</c:v>
                </c:pt>
                <c:pt idx="5832">
                  <c:v>176.9</c:v>
                </c:pt>
                <c:pt idx="5833">
                  <c:v>176.8</c:v>
                </c:pt>
                <c:pt idx="5834">
                  <c:v>176.9</c:v>
                </c:pt>
                <c:pt idx="5835">
                  <c:v>176.9</c:v>
                </c:pt>
                <c:pt idx="5836">
                  <c:v>176.8</c:v>
                </c:pt>
                <c:pt idx="5837">
                  <c:v>176.9</c:v>
                </c:pt>
                <c:pt idx="5838">
                  <c:v>176.8</c:v>
                </c:pt>
                <c:pt idx="5839">
                  <c:v>176.9</c:v>
                </c:pt>
                <c:pt idx="5840">
                  <c:v>176.8</c:v>
                </c:pt>
                <c:pt idx="5841">
                  <c:v>176.8</c:v>
                </c:pt>
                <c:pt idx="5842">
                  <c:v>176.9</c:v>
                </c:pt>
                <c:pt idx="5843">
                  <c:v>176.8</c:v>
                </c:pt>
                <c:pt idx="5844">
                  <c:v>176.9</c:v>
                </c:pt>
                <c:pt idx="5845">
                  <c:v>176.8</c:v>
                </c:pt>
                <c:pt idx="5846">
                  <c:v>176.8</c:v>
                </c:pt>
                <c:pt idx="5847">
                  <c:v>176.8</c:v>
                </c:pt>
                <c:pt idx="5848">
                  <c:v>176.8</c:v>
                </c:pt>
                <c:pt idx="5849">
                  <c:v>176.8</c:v>
                </c:pt>
                <c:pt idx="5850">
                  <c:v>176.7</c:v>
                </c:pt>
                <c:pt idx="5851">
                  <c:v>176.9</c:v>
                </c:pt>
                <c:pt idx="5852">
                  <c:v>176.8</c:v>
                </c:pt>
                <c:pt idx="5853">
                  <c:v>176.8</c:v>
                </c:pt>
                <c:pt idx="5854">
                  <c:v>176.8</c:v>
                </c:pt>
                <c:pt idx="5855">
                  <c:v>176.6</c:v>
                </c:pt>
                <c:pt idx="5856">
                  <c:v>176.7</c:v>
                </c:pt>
                <c:pt idx="5857">
                  <c:v>176.6</c:v>
                </c:pt>
                <c:pt idx="5858">
                  <c:v>176.7</c:v>
                </c:pt>
                <c:pt idx="5859">
                  <c:v>176.6</c:v>
                </c:pt>
                <c:pt idx="5860">
                  <c:v>176.6</c:v>
                </c:pt>
                <c:pt idx="5861">
                  <c:v>176.6</c:v>
                </c:pt>
                <c:pt idx="5862">
                  <c:v>176.5</c:v>
                </c:pt>
                <c:pt idx="5863">
                  <c:v>176.6</c:v>
                </c:pt>
                <c:pt idx="5864">
                  <c:v>176.5</c:v>
                </c:pt>
                <c:pt idx="5865">
                  <c:v>176.5</c:v>
                </c:pt>
                <c:pt idx="5866">
                  <c:v>176.5</c:v>
                </c:pt>
                <c:pt idx="5867">
                  <c:v>176.5</c:v>
                </c:pt>
                <c:pt idx="5868">
                  <c:v>176.4</c:v>
                </c:pt>
                <c:pt idx="5869">
                  <c:v>176.5</c:v>
                </c:pt>
                <c:pt idx="5870">
                  <c:v>176.4</c:v>
                </c:pt>
                <c:pt idx="5871">
                  <c:v>176.5</c:v>
                </c:pt>
                <c:pt idx="5872">
                  <c:v>176.5</c:v>
                </c:pt>
                <c:pt idx="5873">
                  <c:v>176.4</c:v>
                </c:pt>
                <c:pt idx="5874">
                  <c:v>176.5</c:v>
                </c:pt>
                <c:pt idx="5875">
                  <c:v>176.5</c:v>
                </c:pt>
                <c:pt idx="5876">
                  <c:v>176.5</c:v>
                </c:pt>
                <c:pt idx="5877">
                  <c:v>176.5</c:v>
                </c:pt>
                <c:pt idx="5878">
                  <c:v>176.5</c:v>
                </c:pt>
                <c:pt idx="5879">
                  <c:v>176.6</c:v>
                </c:pt>
                <c:pt idx="5880">
                  <c:v>176.6</c:v>
                </c:pt>
                <c:pt idx="5881">
                  <c:v>176.5</c:v>
                </c:pt>
                <c:pt idx="5882">
                  <c:v>176.5</c:v>
                </c:pt>
                <c:pt idx="5883">
                  <c:v>176.4</c:v>
                </c:pt>
                <c:pt idx="5884">
                  <c:v>176.6</c:v>
                </c:pt>
                <c:pt idx="5885">
                  <c:v>176.5</c:v>
                </c:pt>
                <c:pt idx="5886">
                  <c:v>176.5</c:v>
                </c:pt>
                <c:pt idx="5887">
                  <c:v>176.6</c:v>
                </c:pt>
                <c:pt idx="5888">
                  <c:v>176.5</c:v>
                </c:pt>
                <c:pt idx="5889">
                  <c:v>176.5</c:v>
                </c:pt>
                <c:pt idx="5890">
                  <c:v>176.3</c:v>
                </c:pt>
                <c:pt idx="5891">
                  <c:v>176.4</c:v>
                </c:pt>
                <c:pt idx="5892">
                  <c:v>176.3</c:v>
                </c:pt>
                <c:pt idx="5893">
                  <c:v>176.4</c:v>
                </c:pt>
                <c:pt idx="5894">
                  <c:v>176.3</c:v>
                </c:pt>
                <c:pt idx="5895">
                  <c:v>176.3</c:v>
                </c:pt>
                <c:pt idx="5896">
                  <c:v>176.2</c:v>
                </c:pt>
                <c:pt idx="5897">
                  <c:v>176.3</c:v>
                </c:pt>
                <c:pt idx="5898">
                  <c:v>176.2</c:v>
                </c:pt>
                <c:pt idx="5899">
                  <c:v>176.3</c:v>
                </c:pt>
                <c:pt idx="5900">
                  <c:v>176.3</c:v>
                </c:pt>
                <c:pt idx="5901">
                  <c:v>176.2</c:v>
                </c:pt>
                <c:pt idx="5902">
                  <c:v>176.3</c:v>
                </c:pt>
                <c:pt idx="5903">
                  <c:v>176.2</c:v>
                </c:pt>
                <c:pt idx="5904">
                  <c:v>176.3</c:v>
                </c:pt>
                <c:pt idx="5905">
                  <c:v>176.2</c:v>
                </c:pt>
                <c:pt idx="5906">
                  <c:v>176.3</c:v>
                </c:pt>
                <c:pt idx="5907">
                  <c:v>176.2</c:v>
                </c:pt>
                <c:pt idx="5908">
                  <c:v>176.2</c:v>
                </c:pt>
                <c:pt idx="5909">
                  <c:v>176.2</c:v>
                </c:pt>
                <c:pt idx="5910">
                  <c:v>176.2</c:v>
                </c:pt>
                <c:pt idx="5911">
                  <c:v>176.3</c:v>
                </c:pt>
                <c:pt idx="5912">
                  <c:v>176.2</c:v>
                </c:pt>
                <c:pt idx="5913">
                  <c:v>176.2</c:v>
                </c:pt>
                <c:pt idx="5914">
                  <c:v>176.1</c:v>
                </c:pt>
                <c:pt idx="5915">
                  <c:v>176.3</c:v>
                </c:pt>
                <c:pt idx="5916">
                  <c:v>176.2</c:v>
                </c:pt>
                <c:pt idx="5917">
                  <c:v>176.2</c:v>
                </c:pt>
                <c:pt idx="5918">
                  <c:v>176.2</c:v>
                </c:pt>
                <c:pt idx="5919">
                  <c:v>176.2</c:v>
                </c:pt>
                <c:pt idx="5920">
                  <c:v>176.2</c:v>
                </c:pt>
                <c:pt idx="5921">
                  <c:v>176.2</c:v>
                </c:pt>
                <c:pt idx="5922">
                  <c:v>176.2</c:v>
                </c:pt>
                <c:pt idx="5923">
                  <c:v>176.1</c:v>
                </c:pt>
                <c:pt idx="5924">
                  <c:v>176.2</c:v>
                </c:pt>
                <c:pt idx="5925">
                  <c:v>176.2</c:v>
                </c:pt>
                <c:pt idx="5926">
                  <c:v>176.2</c:v>
                </c:pt>
                <c:pt idx="5927">
                  <c:v>176.2</c:v>
                </c:pt>
                <c:pt idx="5928">
                  <c:v>176</c:v>
                </c:pt>
                <c:pt idx="5929">
                  <c:v>176.2</c:v>
                </c:pt>
                <c:pt idx="5930">
                  <c:v>176</c:v>
                </c:pt>
                <c:pt idx="5931">
                  <c:v>176.2</c:v>
                </c:pt>
                <c:pt idx="5932">
                  <c:v>176</c:v>
                </c:pt>
                <c:pt idx="5933">
                  <c:v>176.1</c:v>
                </c:pt>
                <c:pt idx="5934">
                  <c:v>176</c:v>
                </c:pt>
                <c:pt idx="5935">
                  <c:v>176</c:v>
                </c:pt>
                <c:pt idx="5936">
                  <c:v>176</c:v>
                </c:pt>
                <c:pt idx="5937">
                  <c:v>176</c:v>
                </c:pt>
                <c:pt idx="5938">
                  <c:v>176</c:v>
                </c:pt>
                <c:pt idx="5939">
                  <c:v>176.1</c:v>
                </c:pt>
                <c:pt idx="5940">
                  <c:v>176</c:v>
                </c:pt>
                <c:pt idx="5941">
                  <c:v>176</c:v>
                </c:pt>
                <c:pt idx="5942">
                  <c:v>176.2</c:v>
                </c:pt>
                <c:pt idx="5943">
                  <c:v>176.2</c:v>
                </c:pt>
                <c:pt idx="5944">
                  <c:v>176.2</c:v>
                </c:pt>
                <c:pt idx="5945">
                  <c:v>176.2</c:v>
                </c:pt>
                <c:pt idx="5946">
                  <c:v>176.1</c:v>
                </c:pt>
                <c:pt idx="5947">
                  <c:v>176.2</c:v>
                </c:pt>
                <c:pt idx="5948">
                  <c:v>176</c:v>
                </c:pt>
                <c:pt idx="5949">
                  <c:v>176.2</c:v>
                </c:pt>
                <c:pt idx="5950">
                  <c:v>176</c:v>
                </c:pt>
                <c:pt idx="5951">
                  <c:v>176.1</c:v>
                </c:pt>
                <c:pt idx="5952">
                  <c:v>176.2</c:v>
                </c:pt>
                <c:pt idx="5953">
                  <c:v>176</c:v>
                </c:pt>
                <c:pt idx="5954">
                  <c:v>176.2</c:v>
                </c:pt>
                <c:pt idx="5955">
                  <c:v>176.2</c:v>
                </c:pt>
                <c:pt idx="5956">
                  <c:v>176.2</c:v>
                </c:pt>
                <c:pt idx="5957">
                  <c:v>176.2</c:v>
                </c:pt>
                <c:pt idx="5958">
                  <c:v>176.1</c:v>
                </c:pt>
                <c:pt idx="5959">
                  <c:v>176.2</c:v>
                </c:pt>
                <c:pt idx="5960">
                  <c:v>176.2</c:v>
                </c:pt>
                <c:pt idx="5961">
                  <c:v>176.2</c:v>
                </c:pt>
                <c:pt idx="5962">
                  <c:v>176.1</c:v>
                </c:pt>
                <c:pt idx="5963">
                  <c:v>176.1</c:v>
                </c:pt>
                <c:pt idx="5964">
                  <c:v>176.1</c:v>
                </c:pt>
                <c:pt idx="5965">
                  <c:v>176</c:v>
                </c:pt>
                <c:pt idx="5966">
                  <c:v>176.2</c:v>
                </c:pt>
                <c:pt idx="5967">
                  <c:v>176</c:v>
                </c:pt>
                <c:pt idx="5968">
                  <c:v>176.1</c:v>
                </c:pt>
                <c:pt idx="5969">
                  <c:v>176</c:v>
                </c:pt>
                <c:pt idx="5970">
                  <c:v>176</c:v>
                </c:pt>
                <c:pt idx="5971">
                  <c:v>176.1</c:v>
                </c:pt>
                <c:pt idx="5972">
                  <c:v>176</c:v>
                </c:pt>
                <c:pt idx="5973">
                  <c:v>176</c:v>
                </c:pt>
                <c:pt idx="5974">
                  <c:v>176</c:v>
                </c:pt>
                <c:pt idx="5975">
                  <c:v>176</c:v>
                </c:pt>
                <c:pt idx="5976">
                  <c:v>176</c:v>
                </c:pt>
                <c:pt idx="5977">
                  <c:v>176</c:v>
                </c:pt>
                <c:pt idx="5978">
                  <c:v>175.9</c:v>
                </c:pt>
                <c:pt idx="5979">
                  <c:v>176</c:v>
                </c:pt>
                <c:pt idx="5980">
                  <c:v>176.1</c:v>
                </c:pt>
                <c:pt idx="5981">
                  <c:v>176</c:v>
                </c:pt>
                <c:pt idx="5982">
                  <c:v>176</c:v>
                </c:pt>
                <c:pt idx="5983">
                  <c:v>175.9</c:v>
                </c:pt>
                <c:pt idx="5984">
                  <c:v>176.1</c:v>
                </c:pt>
                <c:pt idx="5985">
                  <c:v>176.1</c:v>
                </c:pt>
                <c:pt idx="5986">
                  <c:v>176.1</c:v>
                </c:pt>
                <c:pt idx="5987">
                  <c:v>176.1</c:v>
                </c:pt>
                <c:pt idx="5988">
                  <c:v>176</c:v>
                </c:pt>
                <c:pt idx="5989">
                  <c:v>176.2</c:v>
                </c:pt>
                <c:pt idx="5990">
                  <c:v>176</c:v>
                </c:pt>
                <c:pt idx="5991">
                  <c:v>176.2</c:v>
                </c:pt>
                <c:pt idx="5992">
                  <c:v>176.2</c:v>
                </c:pt>
                <c:pt idx="5993">
                  <c:v>176.2</c:v>
                </c:pt>
                <c:pt idx="5994">
                  <c:v>176.2</c:v>
                </c:pt>
                <c:pt idx="5995">
                  <c:v>176.1</c:v>
                </c:pt>
                <c:pt idx="5996">
                  <c:v>176.2</c:v>
                </c:pt>
                <c:pt idx="5997">
                  <c:v>176.1</c:v>
                </c:pt>
                <c:pt idx="5998">
                  <c:v>176.2</c:v>
                </c:pt>
                <c:pt idx="5999">
                  <c:v>176.2</c:v>
                </c:pt>
                <c:pt idx="6000">
                  <c:v>176.1</c:v>
                </c:pt>
                <c:pt idx="6001">
                  <c:v>176.3</c:v>
                </c:pt>
                <c:pt idx="6002">
                  <c:v>176.3</c:v>
                </c:pt>
                <c:pt idx="6003">
                  <c:v>176.2</c:v>
                </c:pt>
                <c:pt idx="6004">
                  <c:v>176.2</c:v>
                </c:pt>
                <c:pt idx="6005">
                  <c:v>176.2</c:v>
                </c:pt>
                <c:pt idx="6006">
                  <c:v>176.3</c:v>
                </c:pt>
                <c:pt idx="6007">
                  <c:v>176.2</c:v>
                </c:pt>
                <c:pt idx="6008">
                  <c:v>176.3</c:v>
                </c:pt>
                <c:pt idx="6009">
                  <c:v>176.3</c:v>
                </c:pt>
                <c:pt idx="6010">
                  <c:v>176.2</c:v>
                </c:pt>
                <c:pt idx="6011">
                  <c:v>176.5</c:v>
                </c:pt>
                <c:pt idx="6012">
                  <c:v>176.3</c:v>
                </c:pt>
                <c:pt idx="6013">
                  <c:v>176.3</c:v>
                </c:pt>
                <c:pt idx="6014">
                  <c:v>176.3</c:v>
                </c:pt>
                <c:pt idx="6015">
                  <c:v>176.3</c:v>
                </c:pt>
                <c:pt idx="6016">
                  <c:v>176.5</c:v>
                </c:pt>
                <c:pt idx="6017">
                  <c:v>176.2</c:v>
                </c:pt>
                <c:pt idx="6018">
                  <c:v>176.3</c:v>
                </c:pt>
                <c:pt idx="6019">
                  <c:v>176.3</c:v>
                </c:pt>
                <c:pt idx="6020">
                  <c:v>176.3</c:v>
                </c:pt>
                <c:pt idx="6021">
                  <c:v>176.3</c:v>
                </c:pt>
                <c:pt idx="6022">
                  <c:v>176.2</c:v>
                </c:pt>
                <c:pt idx="6023">
                  <c:v>176.1</c:v>
                </c:pt>
                <c:pt idx="6024">
                  <c:v>176.1</c:v>
                </c:pt>
                <c:pt idx="6025">
                  <c:v>176.1</c:v>
                </c:pt>
                <c:pt idx="6026">
                  <c:v>176.2</c:v>
                </c:pt>
                <c:pt idx="6027">
                  <c:v>176.2</c:v>
                </c:pt>
                <c:pt idx="6028">
                  <c:v>176.2</c:v>
                </c:pt>
                <c:pt idx="6029">
                  <c:v>176.2</c:v>
                </c:pt>
                <c:pt idx="6030">
                  <c:v>176.2</c:v>
                </c:pt>
                <c:pt idx="6031">
                  <c:v>176.2</c:v>
                </c:pt>
                <c:pt idx="6032">
                  <c:v>176.2</c:v>
                </c:pt>
                <c:pt idx="6033">
                  <c:v>176.2</c:v>
                </c:pt>
                <c:pt idx="6034">
                  <c:v>176.2</c:v>
                </c:pt>
                <c:pt idx="6035">
                  <c:v>176.2</c:v>
                </c:pt>
                <c:pt idx="6036">
                  <c:v>176.2</c:v>
                </c:pt>
                <c:pt idx="6037">
                  <c:v>176.2</c:v>
                </c:pt>
                <c:pt idx="6038">
                  <c:v>176.2</c:v>
                </c:pt>
                <c:pt idx="6039">
                  <c:v>176.2</c:v>
                </c:pt>
                <c:pt idx="6040">
                  <c:v>176.2</c:v>
                </c:pt>
                <c:pt idx="6041">
                  <c:v>176.1</c:v>
                </c:pt>
                <c:pt idx="6042">
                  <c:v>176.1</c:v>
                </c:pt>
                <c:pt idx="6043">
                  <c:v>176.1</c:v>
                </c:pt>
                <c:pt idx="6044">
                  <c:v>176.1</c:v>
                </c:pt>
                <c:pt idx="6045">
                  <c:v>176.1</c:v>
                </c:pt>
                <c:pt idx="6046">
                  <c:v>176.1</c:v>
                </c:pt>
                <c:pt idx="6047">
                  <c:v>176.2</c:v>
                </c:pt>
                <c:pt idx="6048">
                  <c:v>176.2</c:v>
                </c:pt>
                <c:pt idx="6049">
                  <c:v>176.1</c:v>
                </c:pt>
                <c:pt idx="6050">
                  <c:v>176.2</c:v>
                </c:pt>
                <c:pt idx="6051">
                  <c:v>176.2</c:v>
                </c:pt>
                <c:pt idx="6052">
                  <c:v>176.2</c:v>
                </c:pt>
                <c:pt idx="6053">
                  <c:v>176.2</c:v>
                </c:pt>
                <c:pt idx="6054">
                  <c:v>176.2</c:v>
                </c:pt>
                <c:pt idx="6055">
                  <c:v>176.2</c:v>
                </c:pt>
                <c:pt idx="6056">
                  <c:v>176.2</c:v>
                </c:pt>
                <c:pt idx="6057">
                  <c:v>176.2</c:v>
                </c:pt>
                <c:pt idx="6058">
                  <c:v>176.2</c:v>
                </c:pt>
                <c:pt idx="6059">
                  <c:v>176.2</c:v>
                </c:pt>
                <c:pt idx="6060">
                  <c:v>176.2</c:v>
                </c:pt>
                <c:pt idx="6061">
                  <c:v>176.2</c:v>
                </c:pt>
                <c:pt idx="6062">
                  <c:v>176.2</c:v>
                </c:pt>
                <c:pt idx="6063">
                  <c:v>176.1</c:v>
                </c:pt>
                <c:pt idx="6064">
                  <c:v>176.1</c:v>
                </c:pt>
                <c:pt idx="6065">
                  <c:v>176.1</c:v>
                </c:pt>
                <c:pt idx="6066">
                  <c:v>176.1</c:v>
                </c:pt>
                <c:pt idx="6067">
                  <c:v>176.1</c:v>
                </c:pt>
                <c:pt idx="6068">
                  <c:v>176.1</c:v>
                </c:pt>
                <c:pt idx="6069">
                  <c:v>176.1</c:v>
                </c:pt>
                <c:pt idx="6070">
                  <c:v>176.1</c:v>
                </c:pt>
                <c:pt idx="6071">
                  <c:v>176.1</c:v>
                </c:pt>
                <c:pt idx="6072">
                  <c:v>176.1</c:v>
                </c:pt>
                <c:pt idx="6073">
                  <c:v>176.2</c:v>
                </c:pt>
                <c:pt idx="6074">
                  <c:v>176.2</c:v>
                </c:pt>
                <c:pt idx="6075">
                  <c:v>176.2</c:v>
                </c:pt>
                <c:pt idx="6076">
                  <c:v>176.2</c:v>
                </c:pt>
                <c:pt idx="6077">
                  <c:v>176.2</c:v>
                </c:pt>
                <c:pt idx="6078">
                  <c:v>176.2</c:v>
                </c:pt>
                <c:pt idx="6079">
                  <c:v>176.2</c:v>
                </c:pt>
                <c:pt idx="6080">
                  <c:v>176.2</c:v>
                </c:pt>
                <c:pt idx="6081">
                  <c:v>176.1</c:v>
                </c:pt>
                <c:pt idx="6082">
                  <c:v>176.2</c:v>
                </c:pt>
                <c:pt idx="6083">
                  <c:v>176.1</c:v>
                </c:pt>
                <c:pt idx="6084">
                  <c:v>176.1</c:v>
                </c:pt>
                <c:pt idx="6085">
                  <c:v>176.1</c:v>
                </c:pt>
                <c:pt idx="6086">
                  <c:v>176.1</c:v>
                </c:pt>
                <c:pt idx="6087">
                  <c:v>176.1</c:v>
                </c:pt>
                <c:pt idx="6088">
                  <c:v>176.1</c:v>
                </c:pt>
                <c:pt idx="6089">
                  <c:v>176</c:v>
                </c:pt>
                <c:pt idx="6090">
                  <c:v>176</c:v>
                </c:pt>
                <c:pt idx="6091">
                  <c:v>176.1</c:v>
                </c:pt>
                <c:pt idx="6092">
                  <c:v>176.1</c:v>
                </c:pt>
                <c:pt idx="6093">
                  <c:v>176</c:v>
                </c:pt>
                <c:pt idx="6094">
                  <c:v>176</c:v>
                </c:pt>
                <c:pt idx="6095">
                  <c:v>176</c:v>
                </c:pt>
                <c:pt idx="6096">
                  <c:v>176.1</c:v>
                </c:pt>
                <c:pt idx="6097">
                  <c:v>176</c:v>
                </c:pt>
                <c:pt idx="6098">
                  <c:v>176</c:v>
                </c:pt>
                <c:pt idx="6099">
                  <c:v>176</c:v>
                </c:pt>
                <c:pt idx="6100">
                  <c:v>176</c:v>
                </c:pt>
                <c:pt idx="6101">
                  <c:v>176</c:v>
                </c:pt>
                <c:pt idx="6102">
                  <c:v>176</c:v>
                </c:pt>
                <c:pt idx="6103">
                  <c:v>176</c:v>
                </c:pt>
                <c:pt idx="6104">
                  <c:v>176</c:v>
                </c:pt>
                <c:pt idx="6105">
                  <c:v>176</c:v>
                </c:pt>
                <c:pt idx="6106">
                  <c:v>176</c:v>
                </c:pt>
                <c:pt idx="6107">
                  <c:v>176</c:v>
                </c:pt>
                <c:pt idx="6108">
                  <c:v>176</c:v>
                </c:pt>
                <c:pt idx="6109">
                  <c:v>176</c:v>
                </c:pt>
                <c:pt idx="6110">
                  <c:v>176</c:v>
                </c:pt>
                <c:pt idx="6111">
                  <c:v>176.1</c:v>
                </c:pt>
                <c:pt idx="6112">
                  <c:v>176.1</c:v>
                </c:pt>
                <c:pt idx="6113">
                  <c:v>176.1</c:v>
                </c:pt>
                <c:pt idx="6114">
                  <c:v>176.1</c:v>
                </c:pt>
                <c:pt idx="6115">
                  <c:v>176.1</c:v>
                </c:pt>
                <c:pt idx="6116">
                  <c:v>176.1</c:v>
                </c:pt>
                <c:pt idx="6117">
                  <c:v>176.1</c:v>
                </c:pt>
                <c:pt idx="6118">
                  <c:v>176.1</c:v>
                </c:pt>
                <c:pt idx="6119">
                  <c:v>176.1</c:v>
                </c:pt>
                <c:pt idx="6120">
                  <c:v>176.1</c:v>
                </c:pt>
                <c:pt idx="6121">
                  <c:v>176.1</c:v>
                </c:pt>
                <c:pt idx="6122">
                  <c:v>176.1</c:v>
                </c:pt>
                <c:pt idx="6123">
                  <c:v>176</c:v>
                </c:pt>
                <c:pt idx="6124">
                  <c:v>176</c:v>
                </c:pt>
                <c:pt idx="6125">
                  <c:v>176</c:v>
                </c:pt>
                <c:pt idx="6126">
                  <c:v>176</c:v>
                </c:pt>
                <c:pt idx="6127">
                  <c:v>176</c:v>
                </c:pt>
                <c:pt idx="6128">
                  <c:v>176</c:v>
                </c:pt>
                <c:pt idx="6129">
                  <c:v>176</c:v>
                </c:pt>
                <c:pt idx="6130">
                  <c:v>176</c:v>
                </c:pt>
                <c:pt idx="6131">
                  <c:v>176</c:v>
                </c:pt>
                <c:pt idx="6132">
                  <c:v>176</c:v>
                </c:pt>
                <c:pt idx="6133">
                  <c:v>176.1</c:v>
                </c:pt>
                <c:pt idx="6134">
                  <c:v>176.1</c:v>
                </c:pt>
                <c:pt idx="6135">
                  <c:v>176.1</c:v>
                </c:pt>
                <c:pt idx="6136">
                  <c:v>176.1</c:v>
                </c:pt>
                <c:pt idx="6137">
                  <c:v>176.1</c:v>
                </c:pt>
                <c:pt idx="6138">
                  <c:v>176.1</c:v>
                </c:pt>
                <c:pt idx="6139">
                  <c:v>176.1</c:v>
                </c:pt>
                <c:pt idx="6140">
                  <c:v>176.1</c:v>
                </c:pt>
                <c:pt idx="6141">
                  <c:v>176.1</c:v>
                </c:pt>
                <c:pt idx="6142">
                  <c:v>176.1</c:v>
                </c:pt>
                <c:pt idx="6143">
                  <c:v>176.1</c:v>
                </c:pt>
                <c:pt idx="6144">
                  <c:v>176</c:v>
                </c:pt>
                <c:pt idx="6145">
                  <c:v>176</c:v>
                </c:pt>
                <c:pt idx="6146">
                  <c:v>176</c:v>
                </c:pt>
                <c:pt idx="6147">
                  <c:v>176</c:v>
                </c:pt>
                <c:pt idx="6148">
                  <c:v>176</c:v>
                </c:pt>
                <c:pt idx="6149">
                  <c:v>176</c:v>
                </c:pt>
                <c:pt idx="6150">
                  <c:v>176</c:v>
                </c:pt>
                <c:pt idx="6151">
                  <c:v>176</c:v>
                </c:pt>
                <c:pt idx="6152">
                  <c:v>176</c:v>
                </c:pt>
                <c:pt idx="6153">
                  <c:v>176</c:v>
                </c:pt>
                <c:pt idx="6154">
                  <c:v>176.1</c:v>
                </c:pt>
                <c:pt idx="6155">
                  <c:v>176.1</c:v>
                </c:pt>
                <c:pt idx="6156">
                  <c:v>176.1</c:v>
                </c:pt>
                <c:pt idx="6157">
                  <c:v>176.1</c:v>
                </c:pt>
                <c:pt idx="6158">
                  <c:v>176.1</c:v>
                </c:pt>
                <c:pt idx="6159">
                  <c:v>176.1</c:v>
                </c:pt>
                <c:pt idx="6160">
                  <c:v>176.1</c:v>
                </c:pt>
                <c:pt idx="6161">
                  <c:v>176.1</c:v>
                </c:pt>
                <c:pt idx="6162">
                  <c:v>176.1</c:v>
                </c:pt>
                <c:pt idx="6163">
                  <c:v>176.1</c:v>
                </c:pt>
                <c:pt idx="6164">
                  <c:v>176.1</c:v>
                </c:pt>
                <c:pt idx="6165">
                  <c:v>176.1</c:v>
                </c:pt>
                <c:pt idx="6166">
                  <c:v>176.1</c:v>
                </c:pt>
                <c:pt idx="6167">
                  <c:v>176</c:v>
                </c:pt>
                <c:pt idx="6168">
                  <c:v>176</c:v>
                </c:pt>
                <c:pt idx="6169">
                  <c:v>176</c:v>
                </c:pt>
                <c:pt idx="6170">
                  <c:v>176</c:v>
                </c:pt>
                <c:pt idx="6171">
                  <c:v>176</c:v>
                </c:pt>
                <c:pt idx="6172">
                  <c:v>176</c:v>
                </c:pt>
                <c:pt idx="6173">
                  <c:v>176</c:v>
                </c:pt>
                <c:pt idx="6174">
                  <c:v>176</c:v>
                </c:pt>
                <c:pt idx="6175">
                  <c:v>176</c:v>
                </c:pt>
                <c:pt idx="6176">
                  <c:v>176</c:v>
                </c:pt>
                <c:pt idx="6177">
                  <c:v>176.1</c:v>
                </c:pt>
                <c:pt idx="6178">
                  <c:v>176.1</c:v>
                </c:pt>
                <c:pt idx="6179">
                  <c:v>176.1</c:v>
                </c:pt>
                <c:pt idx="6180">
                  <c:v>176.1</c:v>
                </c:pt>
                <c:pt idx="6181">
                  <c:v>176.1</c:v>
                </c:pt>
                <c:pt idx="6182">
                  <c:v>176.1</c:v>
                </c:pt>
                <c:pt idx="6183">
                  <c:v>176.1</c:v>
                </c:pt>
                <c:pt idx="6184">
                  <c:v>176.1</c:v>
                </c:pt>
                <c:pt idx="6185">
                  <c:v>176</c:v>
                </c:pt>
                <c:pt idx="6186">
                  <c:v>176.1</c:v>
                </c:pt>
                <c:pt idx="6187">
                  <c:v>176</c:v>
                </c:pt>
                <c:pt idx="6188">
                  <c:v>176</c:v>
                </c:pt>
                <c:pt idx="6189">
                  <c:v>176</c:v>
                </c:pt>
                <c:pt idx="6190">
                  <c:v>176</c:v>
                </c:pt>
                <c:pt idx="6191">
                  <c:v>176</c:v>
                </c:pt>
                <c:pt idx="6192">
                  <c:v>176</c:v>
                </c:pt>
                <c:pt idx="6193">
                  <c:v>176</c:v>
                </c:pt>
                <c:pt idx="6194">
                  <c:v>176</c:v>
                </c:pt>
                <c:pt idx="6195">
                  <c:v>176</c:v>
                </c:pt>
                <c:pt idx="6196">
                  <c:v>176</c:v>
                </c:pt>
                <c:pt idx="6197">
                  <c:v>176</c:v>
                </c:pt>
                <c:pt idx="6198">
                  <c:v>176.1</c:v>
                </c:pt>
                <c:pt idx="6199">
                  <c:v>176.1</c:v>
                </c:pt>
                <c:pt idx="6200">
                  <c:v>176.2</c:v>
                </c:pt>
                <c:pt idx="6201">
                  <c:v>176.1</c:v>
                </c:pt>
                <c:pt idx="6202">
                  <c:v>176.2</c:v>
                </c:pt>
                <c:pt idx="6203">
                  <c:v>176.2</c:v>
                </c:pt>
                <c:pt idx="6204">
                  <c:v>176.2</c:v>
                </c:pt>
                <c:pt idx="6205">
                  <c:v>176.2</c:v>
                </c:pt>
                <c:pt idx="6206">
                  <c:v>176.2</c:v>
                </c:pt>
                <c:pt idx="6207">
                  <c:v>176.2</c:v>
                </c:pt>
                <c:pt idx="6208">
                  <c:v>176.2</c:v>
                </c:pt>
                <c:pt idx="6209">
                  <c:v>176.2</c:v>
                </c:pt>
                <c:pt idx="6210">
                  <c:v>176.2</c:v>
                </c:pt>
                <c:pt idx="6211">
                  <c:v>176.1</c:v>
                </c:pt>
                <c:pt idx="6212">
                  <c:v>176.1</c:v>
                </c:pt>
                <c:pt idx="6213">
                  <c:v>176.1</c:v>
                </c:pt>
                <c:pt idx="6214">
                  <c:v>176.1</c:v>
                </c:pt>
                <c:pt idx="6215">
                  <c:v>176.1</c:v>
                </c:pt>
                <c:pt idx="6216">
                  <c:v>176.1</c:v>
                </c:pt>
                <c:pt idx="6217">
                  <c:v>176.2</c:v>
                </c:pt>
                <c:pt idx="6218">
                  <c:v>176</c:v>
                </c:pt>
                <c:pt idx="6219">
                  <c:v>176.1</c:v>
                </c:pt>
                <c:pt idx="6220">
                  <c:v>176</c:v>
                </c:pt>
                <c:pt idx="6221">
                  <c:v>176.1</c:v>
                </c:pt>
                <c:pt idx="6222">
                  <c:v>176</c:v>
                </c:pt>
                <c:pt idx="6223">
                  <c:v>176</c:v>
                </c:pt>
                <c:pt idx="6224">
                  <c:v>176</c:v>
                </c:pt>
                <c:pt idx="6225">
                  <c:v>176</c:v>
                </c:pt>
                <c:pt idx="6226">
                  <c:v>176</c:v>
                </c:pt>
                <c:pt idx="6227">
                  <c:v>176</c:v>
                </c:pt>
                <c:pt idx="6228">
                  <c:v>176.1</c:v>
                </c:pt>
                <c:pt idx="6229">
                  <c:v>176</c:v>
                </c:pt>
                <c:pt idx="6230">
                  <c:v>176.2</c:v>
                </c:pt>
                <c:pt idx="6231">
                  <c:v>176</c:v>
                </c:pt>
                <c:pt idx="6232">
                  <c:v>176.2</c:v>
                </c:pt>
                <c:pt idx="6233">
                  <c:v>176.2</c:v>
                </c:pt>
                <c:pt idx="6234">
                  <c:v>176.1</c:v>
                </c:pt>
                <c:pt idx="6235">
                  <c:v>176.2</c:v>
                </c:pt>
                <c:pt idx="6236">
                  <c:v>176.1</c:v>
                </c:pt>
                <c:pt idx="6237">
                  <c:v>176.2</c:v>
                </c:pt>
                <c:pt idx="6238">
                  <c:v>176</c:v>
                </c:pt>
                <c:pt idx="6239">
                  <c:v>176.2</c:v>
                </c:pt>
                <c:pt idx="6240">
                  <c:v>176.2</c:v>
                </c:pt>
                <c:pt idx="6241">
                  <c:v>176.1</c:v>
                </c:pt>
                <c:pt idx="6242">
                  <c:v>176.3</c:v>
                </c:pt>
                <c:pt idx="6243">
                  <c:v>176.3</c:v>
                </c:pt>
                <c:pt idx="6244">
                  <c:v>176.2</c:v>
                </c:pt>
                <c:pt idx="6245">
                  <c:v>176.3</c:v>
                </c:pt>
                <c:pt idx="6246">
                  <c:v>176.2</c:v>
                </c:pt>
                <c:pt idx="6247">
                  <c:v>176.3</c:v>
                </c:pt>
                <c:pt idx="6248">
                  <c:v>176.2</c:v>
                </c:pt>
                <c:pt idx="6249">
                  <c:v>176.3</c:v>
                </c:pt>
                <c:pt idx="6250">
                  <c:v>176.2</c:v>
                </c:pt>
                <c:pt idx="6251">
                  <c:v>176.2</c:v>
                </c:pt>
                <c:pt idx="6252">
                  <c:v>176.2</c:v>
                </c:pt>
                <c:pt idx="6253">
                  <c:v>176.2</c:v>
                </c:pt>
                <c:pt idx="6254">
                  <c:v>176.2</c:v>
                </c:pt>
                <c:pt idx="6255">
                  <c:v>176.1</c:v>
                </c:pt>
                <c:pt idx="6256">
                  <c:v>176.2</c:v>
                </c:pt>
                <c:pt idx="6257">
                  <c:v>176.2</c:v>
                </c:pt>
                <c:pt idx="6258">
                  <c:v>176.2</c:v>
                </c:pt>
                <c:pt idx="6259">
                  <c:v>176.3</c:v>
                </c:pt>
                <c:pt idx="6260">
                  <c:v>176.2</c:v>
                </c:pt>
                <c:pt idx="6261">
                  <c:v>176.2</c:v>
                </c:pt>
                <c:pt idx="6262">
                  <c:v>176.2</c:v>
                </c:pt>
                <c:pt idx="6263">
                  <c:v>176.2</c:v>
                </c:pt>
                <c:pt idx="6264">
                  <c:v>176.2</c:v>
                </c:pt>
                <c:pt idx="6265">
                  <c:v>176.2</c:v>
                </c:pt>
                <c:pt idx="6266">
                  <c:v>176.2</c:v>
                </c:pt>
                <c:pt idx="6267">
                  <c:v>176.2</c:v>
                </c:pt>
                <c:pt idx="6268">
                  <c:v>176.2</c:v>
                </c:pt>
                <c:pt idx="6269">
                  <c:v>176.2</c:v>
                </c:pt>
                <c:pt idx="6270">
                  <c:v>176.2</c:v>
                </c:pt>
                <c:pt idx="6271">
                  <c:v>176.2</c:v>
                </c:pt>
                <c:pt idx="6272">
                  <c:v>176.2</c:v>
                </c:pt>
                <c:pt idx="6273">
                  <c:v>176.2</c:v>
                </c:pt>
                <c:pt idx="6274">
                  <c:v>176.2</c:v>
                </c:pt>
                <c:pt idx="6275">
                  <c:v>176.2</c:v>
                </c:pt>
                <c:pt idx="6276">
                  <c:v>176.1</c:v>
                </c:pt>
                <c:pt idx="6277">
                  <c:v>176.1</c:v>
                </c:pt>
                <c:pt idx="6278">
                  <c:v>176.1</c:v>
                </c:pt>
                <c:pt idx="6279">
                  <c:v>176.1</c:v>
                </c:pt>
                <c:pt idx="6280">
                  <c:v>176.1</c:v>
                </c:pt>
                <c:pt idx="6281">
                  <c:v>176.1</c:v>
                </c:pt>
                <c:pt idx="6282">
                  <c:v>176.1</c:v>
                </c:pt>
                <c:pt idx="6283">
                  <c:v>176.2</c:v>
                </c:pt>
                <c:pt idx="6284">
                  <c:v>176.2</c:v>
                </c:pt>
                <c:pt idx="6285">
                  <c:v>176.2</c:v>
                </c:pt>
                <c:pt idx="6286">
                  <c:v>176.2</c:v>
                </c:pt>
                <c:pt idx="6287">
                  <c:v>176.2</c:v>
                </c:pt>
                <c:pt idx="6288">
                  <c:v>176.3</c:v>
                </c:pt>
                <c:pt idx="6289">
                  <c:v>176.3</c:v>
                </c:pt>
                <c:pt idx="6290">
                  <c:v>176.3</c:v>
                </c:pt>
                <c:pt idx="6291">
                  <c:v>176.3</c:v>
                </c:pt>
                <c:pt idx="6292">
                  <c:v>176.3</c:v>
                </c:pt>
                <c:pt idx="6293">
                  <c:v>176.3</c:v>
                </c:pt>
                <c:pt idx="6294">
                  <c:v>176.3</c:v>
                </c:pt>
                <c:pt idx="6295">
                  <c:v>176.3</c:v>
                </c:pt>
                <c:pt idx="6296">
                  <c:v>176.3</c:v>
                </c:pt>
                <c:pt idx="6297">
                  <c:v>176.3</c:v>
                </c:pt>
                <c:pt idx="6298">
                  <c:v>176.2</c:v>
                </c:pt>
                <c:pt idx="6299">
                  <c:v>176.2</c:v>
                </c:pt>
                <c:pt idx="6300">
                  <c:v>176.2</c:v>
                </c:pt>
                <c:pt idx="6301">
                  <c:v>176.2</c:v>
                </c:pt>
                <c:pt idx="6302">
                  <c:v>176.2</c:v>
                </c:pt>
                <c:pt idx="6303">
                  <c:v>176.2</c:v>
                </c:pt>
                <c:pt idx="6304">
                  <c:v>176.2</c:v>
                </c:pt>
                <c:pt idx="6305">
                  <c:v>176.2</c:v>
                </c:pt>
                <c:pt idx="6306">
                  <c:v>176.2</c:v>
                </c:pt>
                <c:pt idx="6307">
                  <c:v>176.2</c:v>
                </c:pt>
                <c:pt idx="6308">
                  <c:v>176.2</c:v>
                </c:pt>
                <c:pt idx="6309">
                  <c:v>176.2</c:v>
                </c:pt>
                <c:pt idx="6310">
                  <c:v>176.2</c:v>
                </c:pt>
                <c:pt idx="6311">
                  <c:v>176.2</c:v>
                </c:pt>
                <c:pt idx="6312">
                  <c:v>176.2</c:v>
                </c:pt>
                <c:pt idx="6313">
                  <c:v>176.2</c:v>
                </c:pt>
                <c:pt idx="6314">
                  <c:v>176.2</c:v>
                </c:pt>
                <c:pt idx="6315">
                  <c:v>176.3</c:v>
                </c:pt>
                <c:pt idx="6316">
                  <c:v>176.2</c:v>
                </c:pt>
                <c:pt idx="6317">
                  <c:v>176.2</c:v>
                </c:pt>
                <c:pt idx="6318">
                  <c:v>176.2</c:v>
                </c:pt>
                <c:pt idx="6319">
                  <c:v>176.2</c:v>
                </c:pt>
                <c:pt idx="6320">
                  <c:v>176.2</c:v>
                </c:pt>
                <c:pt idx="6321">
                  <c:v>176.2</c:v>
                </c:pt>
                <c:pt idx="6322">
                  <c:v>176.2</c:v>
                </c:pt>
                <c:pt idx="6323">
                  <c:v>176.1</c:v>
                </c:pt>
                <c:pt idx="6324">
                  <c:v>176.1</c:v>
                </c:pt>
                <c:pt idx="6325">
                  <c:v>176.1</c:v>
                </c:pt>
                <c:pt idx="6326">
                  <c:v>176.1</c:v>
                </c:pt>
                <c:pt idx="6327">
                  <c:v>176.2</c:v>
                </c:pt>
                <c:pt idx="6328">
                  <c:v>176.1</c:v>
                </c:pt>
                <c:pt idx="6329">
                  <c:v>176.2</c:v>
                </c:pt>
                <c:pt idx="6330">
                  <c:v>176.2</c:v>
                </c:pt>
                <c:pt idx="6331">
                  <c:v>176.2</c:v>
                </c:pt>
                <c:pt idx="6332">
                  <c:v>176.2</c:v>
                </c:pt>
                <c:pt idx="6333">
                  <c:v>176.2</c:v>
                </c:pt>
                <c:pt idx="6334">
                  <c:v>176.3</c:v>
                </c:pt>
                <c:pt idx="6335">
                  <c:v>176.3</c:v>
                </c:pt>
                <c:pt idx="6336">
                  <c:v>176.3</c:v>
                </c:pt>
                <c:pt idx="6337">
                  <c:v>176.3</c:v>
                </c:pt>
                <c:pt idx="6338">
                  <c:v>176.2</c:v>
                </c:pt>
                <c:pt idx="6339">
                  <c:v>176.2</c:v>
                </c:pt>
                <c:pt idx="6340">
                  <c:v>176.2</c:v>
                </c:pt>
                <c:pt idx="6341">
                  <c:v>176.3</c:v>
                </c:pt>
                <c:pt idx="6342">
                  <c:v>176.2</c:v>
                </c:pt>
                <c:pt idx="6343">
                  <c:v>176.2</c:v>
                </c:pt>
                <c:pt idx="6344">
                  <c:v>176.2</c:v>
                </c:pt>
                <c:pt idx="6345">
                  <c:v>176.2</c:v>
                </c:pt>
                <c:pt idx="6346">
                  <c:v>176.2</c:v>
                </c:pt>
                <c:pt idx="6347">
                  <c:v>176.2</c:v>
                </c:pt>
                <c:pt idx="6348">
                  <c:v>176.1</c:v>
                </c:pt>
                <c:pt idx="6349">
                  <c:v>176.3</c:v>
                </c:pt>
                <c:pt idx="6350">
                  <c:v>176.3</c:v>
                </c:pt>
                <c:pt idx="6351">
                  <c:v>176.2</c:v>
                </c:pt>
                <c:pt idx="6352">
                  <c:v>176.5</c:v>
                </c:pt>
                <c:pt idx="6353">
                  <c:v>176.2</c:v>
                </c:pt>
                <c:pt idx="6354">
                  <c:v>176.3</c:v>
                </c:pt>
                <c:pt idx="6355">
                  <c:v>176.2</c:v>
                </c:pt>
                <c:pt idx="6356">
                  <c:v>176.3</c:v>
                </c:pt>
                <c:pt idx="6357">
                  <c:v>176.2</c:v>
                </c:pt>
                <c:pt idx="6358">
                  <c:v>176.2</c:v>
                </c:pt>
                <c:pt idx="6359">
                  <c:v>176.2</c:v>
                </c:pt>
                <c:pt idx="6360">
                  <c:v>176.2</c:v>
                </c:pt>
                <c:pt idx="6361">
                  <c:v>176.2</c:v>
                </c:pt>
                <c:pt idx="6362">
                  <c:v>176.2</c:v>
                </c:pt>
                <c:pt idx="6363">
                  <c:v>176.3</c:v>
                </c:pt>
                <c:pt idx="6364">
                  <c:v>176.2</c:v>
                </c:pt>
                <c:pt idx="6365">
                  <c:v>176.3</c:v>
                </c:pt>
                <c:pt idx="6366">
                  <c:v>176.2</c:v>
                </c:pt>
                <c:pt idx="6367">
                  <c:v>176.2</c:v>
                </c:pt>
                <c:pt idx="6368">
                  <c:v>176.2</c:v>
                </c:pt>
                <c:pt idx="6369">
                  <c:v>176.2</c:v>
                </c:pt>
                <c:pt idx="6370">
                  <c:v>176.3</c:v>
                </c:pt>
                <c:pt idx="6371">
                  <c:v>176.3</c:v>
                </c:pt>
                <c:pt idx="6372">
                  <c:v>176.3</c:v>
                </c:pt>
                <c:pt idx="6373">
                  <c:v>176.2</c:v>
                </c:pt>
                <c:pt idx="6374">
                  <c:v>176.2</c:v>
                </c:pt>
                <c:pt idx="6375">
                  <c:v>176.1</c:v>
                </c:pt>
                <c:pt idx="6376">
                  <c:v>176.3</c:v>
                </c:pt>
                <c:pt idx="6377">
                  <c:v>176.3</c:v>
                </c:pt>
                <c:pt idx="6378">
                  <c:v>176.3</c:v>
                </c:pt>
                <c:pt idx="6379">
                  <c:v>176.5</c:v>
                </c:pt>
                <c:pt idx="6380">
                  <c:v>176.3</c:v>
                </c:pt>
                <c:pt idx="6381">
                  <c:v>176.3</c:v>
                </c:pt>
                <c:pt idx="6382">
                  <c:v>176.3</c:v>
                </c:pt>
                <c:pt idx="6383">
                  <c:v>176.3</c:v>
                </c:pt>
                <c:pt idx="6384">
                  <c:v>176.5</c:v>
                </c:pt>
                <c:pt idx="6385">
                  <c:v>176.3</c:v>
                </c:pt>
                <c:pt idx="6386">
                  <c:v>176.5</c:v>
                </c:pt>
                <c:pt idx="6387">
                  <c:v>176.5</c:v>
                </c:pt>
                <c:pt idx="6388">
                  <c:v>176.4</c:v>
                </c:pt>
                <c:pt idx="6389">
                  <c:v>176.5</c:v>
                </c:pt>
                <c:pt idx="6390">
                  <c:v>176.5</c:v>
                </c:pt>
                <c:pt idx="6391">
                  <c:v>176.5</c:v>
                </c:pt>
                <c:pt idx="6392">
                  <c:v>176.5</c:v>
                </c:pt>
                <c:pt idx="6393">
                  <c:v>176.4</c:v>
                </c:pt>
                <c:pt idx="6394">
                  <c:v>176.4</c:v>
                </c:pt>
                <c:pt idx="6395">
                  <c:v>176.3</c:v>
                </c:pt>
                <c:pt idx="6396">
                  <c:v>176.5</c:v>
                </c:pt>
                <c:pt idx="6397">
                  <c:v>176.3</c:v>
                </c:pt>
                <c:pt idx="6398">
                  <c:v>176.5</c:v>
                </c:pt>
                <c:pt idx="6399">
                  <c:v>176.4</c:v>
                </c:pt>
                <c:pt idx="6400">
                  <c:v>176.4</c:v>
                </c:pt>
                <c:pt idx="6401">
                  <c:v>176.4</c:v>
                </c:pt>
                <c:pt idx="6402">
                  <c:v>176.3</c:v>
                </c:pt>
                <c:pt idx="6403">
                  <c:v>176.5</c:v>
                </c:pt>
                <c:pt idx="6404">
                  <c:v>176.3</c:v>
                </c:pt>
                <c:pt idx="6405">
                  <c:v>176.4</c:v>
                </c:pt>
                <c:pt idx="6406">
                  <c:v>176.3</c:v>
                </c:pt>
                <c:pt idx="6407">
                  <c:v>176.4</c:v>
                </c:pt>
                <c:pt idx="6408">
                  <c:v>176.4</c:v>
                </c:pt>
                <c:pt idx="6409">
                  <c:v>176.3</c:v>
                </c:pt>
                <c:pt idx="6410">
                  <c:v>176.5</c:v>
                </c:pt>
                <c:pt idx="6411">
                  <c:v>176.5</c:v>
                </c:pt>
                <c:pt idx="6412">
                  <c:v>176.5</c:v>
                </c:pt>
                <c:pt idx="6413">
                  <c:v>176.5</c:v>
                </c:pt>
                <c:pt idx="6414">
                  <c:v>176.5</c:v>
                </c:pt>
                <c:pt idx="6415">
                  <c:v>176.5</c:v>
                </c:pt>
                <c:pt idx="6416">
                  <c:v>176.4</c:v>
                </c:pt>
                <c:pt idx="6417">
                  <c:v>176.6</c:v>
                </c:pt>
                <c:pt idx="6418">
                  <c:v>176.6</c:v>
                </c:pt>
                <c:pt idx="6419">
                  <c:v>176.5</c:v>
                </c:pt>
                <c:pt idx="6420">
                  <c:v>176.6</c:v>
                </c:pt>
                <c:pt idx="6421">
                  <c:v>176.5</c:v>
                </c:pt>
                <c:pt idx="6422">
                  <c:v>176.6</c:v>
                </c:pt>
                <c:pt idx="6423">
                  <c:v>176.6</c:v>
                </c:pt>
                <c:pt idx="6424">
                  <c:v>176.5</c:v>
                </c:pt>
                <c:pt idx="6425">
                  <c:v>176.6</c:v>
                </c:pt>
                <c:pt idx="6426">
                  <c:v>176.5</c:v>
                </c:pt>
                <c:pt idx="6427">
                  <c:v>176.6</c:v>
                </c:pt>
                <c:pt idx="6428">
                  <c:v>176.6</c:v>
                </c:pt>
                <c:pt idx="6429">
                  <c:v>176.5</c:v>
                </c:pt>
                <c:pt idx="6430">
                  <c:v>176.6</c:v>
                </c:pt>
                <c:pt idx="6431">
                  <c:v>176.4</c:v>
                </c:pt>
                <c:pt idx="6432">
                  <c:v>176.5</c:v>
                </c:pt>
                <c:pt idx="6433">
                  <c:v>176.4</c:v>
                </c:pt>
                <c:pt idx="6434">
                  <c:v>176.4</c:v>
                </c:pt>
                <c:pt idx="6435">
                  <c:v>176.3</c:v>
                </c:pt>
                <c:pt idx="6436">
                  <c:v>176.3</c:v>
                </c:pt>
                <c:pt idx="6437">
                  <c:v>176.3</c:v>
                </c:pt>
                <c:pt idx="6438">
                  <c:v>176.4</c:v>
                </c:pt>
                <c:pt idx="6439">
                  <c:v>176.3</c:v>
                </c:pt>
                <c:pt idx="6440">
                  <c:v>176.5</c:v>
                </c:pt>
                <c:pt idx="6441">
                  <c:v>176.4</c:v>
                </c:pt>
                <c:pt idx="6442">
                  <c:v>176.4</c:v>
                </c:pt>
                <c:pt idx="6443">
                  <c:v>176.5</c:v>
                </c:pt>
                <c:pt idx="6444">
                  <c:v>176.3</c:v>
                </c:pt>
                <c:pt idx="6445">
                  <c:v>176.5</c:v>
                </c:pt>
                <c:pt idx="6446">
                  <c:v>176.5</c:v>
                </c:pt>
                <c:pt idx="6447">
                  <c:v>176.5</c:v>
                </c:pt>
                <c:pt idx="6448">
                  <c:v>176.5</c:v>
                </c:pt>
                <c:pt idx="6449">
                  <c:v>176.4</c:v>
                </c:pt>
                <c:pt idx="6450">
                  <c:v>176.5</c:v>
                </c:pt>
                <c:pt idx="6451">
                  <c:v>176.4</c:v>
                </c:pt>
                <c:pt idx="6452">
                  <c:v>176.5</c:v>
                </c:pt>
                <c:pt idx="6453">
                  <c:v>176.4</c:v>
                </c:pt>
                <c:pt idx="6454">
                  <c:v>176.3</c:v>
                </c:pt>
                <c:pt idx="6455">
                  <c:v>176.5</c:v>
                </c:pt>
                <c:pt idx="6456">
                  <c:v>176.4</c:v>
                </c:pt>
                <c:pt idx="6457">
                  <c:v>176.5</c:v>
                </c:pt>
                <c:pt idx="6458">
                  <c:v>176.3</c:v>
                </c:pt>
                <c:pt idx="6459">
                  <c:v>176.5</c:v>
                </c:pt>
                <c:pt idx="6460">
                  <c:v>176.5</c:v>
                </c:pt>
                <c:pt idx="6461">
                  <c:v>176.5</c:v>
                </c:pt>
                <c:pt idx="6462">
                  <c:v>176.5</c:v>
                </c:pt>
                <c:pt idx="6463">
                  <c:v>176.3</c:v>
                </c:pt>
                <c:pt idx="6464">
                  <c:v>176.5</c:v>
                </c:pt>
                <c:pt idx="6465">
                  <c:v>176.5</c:v>
                </c:pt>
                <c:pt idx="6466">
                  <c:v>176.5</c:v>
                </c:pt>
                <c:pt idx="6467">
                  <c:v>176.5</c:v>
                </c:pt>
                <c:pt idx="6468">
                  <c:v>176.3</c:v>
                </c:pt>
                <c:pt idx="6469">
                  <c:v>176.6</c:v>
                </c:pt>
                <c:pt idx="6470">
                  <c:v>176.6</c:v>
                </c:pt>
                <c:pt idx="6471">
                  <c:v>176.5</c:v>
                </c:pt>
                <c:pt idx="6472">
                  <c:v>176.5</c:v>
                </c:pt>
                <c:pt idx="6473">
                  <c:v>176.4</c:v>
                </c:pt>
                <c:pt idx="6474">
                  <c:v>176.5</c:v>
                </c:pt>
                <c:pt idx="6475">
                  <c:v>176.3</c:v>
                </c:pt>
                <c:pt idx="6476">
                  <c:v>176.3</c:v>
                </c:pt>
                <c:pt idx="6477">
                  <c:v>176.3</c:v>
                </c:pt>
                <c:pt idx="6478">
                  <c:v>176.2</c:v>
                </c:pt>
                <c:pt idx="6479">
                  <c:v>176.2</c:v>
                </c:pt>
                <c:pt idx="6480">
                  <c:v>176.1</c:v>
                </c:pt>
                <c:pt idx="6481">
                  <c:v>176.2</c:v>
                </c:pt>
                <c:pt idx="6482">
                  <c:v>176.2</c:v>
                </c:pt>
                <c:pt idx="6483">
                  <c:v>176.3</c:v>
                </c:pt>
                <c:pt idx="6484">
                  <c:v>176.3</c:v>
                </c:pt>
                <c:pt idx="6485">
                  <c:v>176.2</c:v>
                </c:pt>
                <c:pt idx="6486">
                  <c:v>176.4</c:v>
                </c:pt>
                <c:pt idx="6487">
                  <c:v>176.3</c:v>
                </c:pt>
                <c:pt idx="6488">
                  <c:v>176.3</c:v>
                </c:pt>
                <c:pt idx="6489">
                  <c:v>176.5</c:v>
                </c:pt>
                <c:pt idx="6490">
                  <c:v>176.3</c:v>
                </c:pt>
                <c:pt idx="6491">
                  <c:v>176.4</c:v>
                </c:pt>
                <c:pt idx="6492">
                  <c:v>176.3</c:v>
                </c:pt>
                <c:pt idx="6493">
                  <c:v>176.3</c:v>
                </c:pt>
                <c:pt idx="6494">
                  <c:v>176.5</c:v>
                </c:pt>
                <c:pt idx="6495">
                  <c:v>176.3</c:v>
                </c:pt>
                <c:pt idx="6496">
                  <c:v>176.4</c:v>
                </c:pt>
                <c:pt idx="6497">
                  <c:v>176.3</c:v>
                </c:pt>
                <c:pt idx="6498">
                  <c:v>176.3</c:v>
                </c:pt>
                <c:pt idx="6499">
                  <c:v>176.3</c:v>
                </c:pt>
                <c:pt idx="6500">
                  <c:v>176.2</c:v>
                </c:pt>
                <c:pt idx="6501">
                  <c:v>176.2</c:v>
                </c:pt>
                <c:pt idx="6502">
                  <c:v>176.2</c:v>
                </c:pt>
                <c:pt idx="6503">
                  <c:v>176.2</c:v>
                </c:pt>
                <c:pt idx="6504">
                  <c:v>176.2</c:v>
                </c:pt>
                <c:pt idx="6505">
                  <c:v>176.2</c:v>
                </c:pt>
                <c:pt idx="6506">
                  <c:v>176.2</c:v>
                </c:pt>
                <c:pt idx="6507">
                  <c:v>176.3</c:v>
                </c:pt>
                <c:pt idx="6508">
                  <c:v>176.2</c:v>
                </c:pt>
                <c:pt idx="6509">
                  <c:v>176.3</c:v>
                </c:pt>
                <c:pt idx="6510">
                  <c:v>176.3</c:v>
                </c:pt>
                <c:pt idx="6511">
                  <c:v>176.2</c:v>
                </c:pt>
                <c:pt idx="6512">
                  <c:v>176.3</c:v>
                </c:pt>
                <c:pt idx="6513">
                  <c:v>176.2</c:v>
                </c:pt>
                <c:pt idx="6514">
                  <c:v>176.3</c:v>
                </c:pt>
                <c:pt idx="6515">
                  <c:v>176.2</c:v>
                </c:pt>
                <c:pt idx="6516">
                  <c:v>176.3</c:v>
                </c:pt>
                <c:pt idx="6517">
                  <c:v>176.3</c:v>
                </c:pt>
                <c:pt idx="6518">
                  <c:v>176.2</c:v>
                </c:pt>
                <c:pt idx="6519">
                  <c:v>176.3</c:v>
                </c:pt>
                <c:pt idx="6520">
                  <c:v>176.2</c:v>
                </c:pt>
                <c:pt idx="6521">
                  <c:v>176.3</c:v>
                </c:pt>
                <c:pt idx="6522">
                  <c:v>176.2</c:v>
                </c:pt>
                <c:pt idx="6523">
                  <c:v>176.3</c:v>
                </c:pt>
                <c:pt idx="6524">
                  <c:v>176.3</c:v>
                </c:pt>
                <c:pt idx="6525">
                  <c:v>176.3</c:v>
                </c:pt>
                <c:pt idx="6526">
                  <c:v>176.3</c:v>
                </c:pt>
                <c:pt idx="6527">
                  <c:v>176.2</c:v>
                </c:pt>
                <c:pt idx="6528">
                  <c:v>176.3</c:v>
                </c:pt>
                <c:pt idx="6529">
                  <c:v>176.2</c:v>
                </c:pt>
                <c:pt idx="6530">
                  <c:v>176.3</c:v>
                </c:pt>
                <c:pt idx="6531">
                  <c:v>176.3</c:v>
                </c:pt>
                <c:pt idx="6532">
                  <c:v>176.2</c:v>
                </c:pt>
                <c:pt idx="6533">
                  <c:v>176.3</c:v>
                </c:pt>
                <c:pt idx="6534">
                  <c:v>176.2</c:v>
                </c:pt>
                <c:pt idx="6535">
                  <c:v>176.1</c:v>
                </c:pt>
                <c:pt idx="6536">
                  <c:v>176.2</c:v>
                </c:pt>
                <c:pt idx="6537">
                  <c:v>176.3</c:v>
                </c:pt>
                <c:pt idx="6538">
                  <c:v>176.2</c:v>
                </c:pt>
                <c:pt idx="6539">
                  <c:v>176.2</c:v>
                </c:pt>
                <c:pt idx="6540">
                  <c:v>176.1</c:v>
                </c:pt>
                <c:pt idx="6541">
                  <c:v>176.3</c:v>
                </c:pt>
                <c:pt idx="6542">
                  <c:v>176.3</c:v>
                </c:pt>
                <c:pt idx="6543">
                  <c:v>176.3</c:v>
                </c:pt>
                <c:pt idx="6544">
                  <c:v>176.4</c:v>
                </c:pt>
                <c:pt idx="6545">
                  <c:v>176.2</c:v>
                </c:pt>
                <c:pt idx="6546">
                  <c:v>176.4</c:v>
                </c:pt>
                <c:pt idx="6547">
                  <c:v>176.4</c:v>
                </c:pt>
                <c:pt idx="6548">
                  <c:v>176.3</c:v>
                </c:pt>
                <c:pt idx="6549">
                  <c:v>176.5</c:v>
                </c:pt>
                <c:pt idx="6550">
                  <c:v>176.3</c:v>
                </c:pt>
                <c:pt idx="6551">
                  <c:v>176.4</c:v>
                </c:pt>
                <c:pt idx="6552">
                  <c:v>176.4</c:v>
                </c:pt>
                <c:pt idx="6553">
                  <c:v>176.3</c:v>
                </c:pt>
                <c:pt idx="6554">
                  <c:v>176.4</c:v>
                </c:pt>
                <c:pt idx="6555">
                  <c:v>176.3</c:v>
                </c:pt>
                <c:pt idx="6556">
                  <c:v>176.3</c:v>
                </c:pt>
                <c:pt idx="6557">
                  <c:v>176.3</c:v>
                </c:pt>
                <c:pt idx="6558">
                  <c:v>176.3</c:v>
                </c:pt>
                <c:pt idx="6559">
                  <c:v>176.3</c:v>
                </c:pt>
                <c:pt idx="6560">
                  <c:v>176.3</c:v>
                </c:pt>
                <c:pt idx="6561">
                  <c:v>176.3</c:v>
                </c:pt>
                <c:pt idx="6562">
                  <c:v>176.2</c:v>
                </c:pt>
                <c:pt idx="6563">
                  <c:v>176.3</c:v>
                </c:pt>
                <c:pt idx="6564">
                  <c:v>176.2</c:v>
                </c:pt>
                <c:pt idx="6565">
                  <c:v>176.4</c:v>
                </c:pt>
                <c:pt idx="6566">
                  <c:v>176.3</c:v>
                </c:pt>
                <c:pt idx="6567">
                  <c:v>176.3</c:v>
                </c:pt>
                <c:pt idx="6568">
                  <c:v>176.3</c:v>
                </c:pt>
                <c:pt idx="6569">
                  <c:v>176.3</c:v>
                </c:pt>
                <c:pt idx="6570">
                  <c:v>176.3</c:v>
                </c:pt>
                <c:pt idx="6571">
                  <c:v>176.2</c:v>
                </c:pt>
                <c:pt idx="6572">
                  <c:v>176.3</c:v>
                </c:pt>
                <c:pt idx="6573">
                  <c:v>176.3</c:v>
                </c:pt>
                <c:pt idx="6574">
                  <c:v>176.3</c:v>
                </c:pt>
                <c:pt idx="6575">
                  <c:v>176.3</c:v>
                </c:pt>
                <c:pt idx="6576">
                  <c:v>176.3</c:v>
                </c:pt>
                <c:pt idx="6577">
                  <c:v>176.3</c:v>
                </c:pt>
                <c:pt idx="6578">
                  <c:v>176.2</c:v>
                </c:pt>
                <c:pt idx="6579">
                  <c:v>176.4</c:v>
                </c:pt>
                <c:pt idx="6580">
                  <c:v>176.3</c:v>
                </c:pt>
                <c:pt idx="6581">
                  <c:v>176.4</c:v>
                </c:pt>
                <c:pt idx="6582">
                  <c:v>176.3</c:v>
                </c:pt>
                <c:pt idx="6583">
                  <c:v>176.3</c:v>
                </c:pt>
                <c:pt idx="6584">
                  <c:v>176.5</c:v>
                </c:pt>
                <c:pt idx="6585">
                  <c:v>176.5</c:v>
                </c:pt>
                <c:pt idx="6586">
                  <c:v>176.3</c:v>
                </c:pt>
                <c:pt idx="6587">
                  <c:v>176.5</c:v>
                </c:pt>
                <c:pt idx="6588">
                  <c:v>176.3</c:v>
                </c:pt>
                <c:pt idx="6589">
                  <c:v>176.4</c:v>
                </c:pt>
                <c:pt idx="6590">
                  <c:v>176.3</c:v>
                </c:pt>
                <c:pt idx="6591">
                  <c:v>176.3</c:v>
                </c:pt>
                <c:pt idx="6592">
                  <c:v>176.4</c:v>
                </c:pt>
                <c:pt idx="6593">
                  <c:v>176.3</c:v>
                </c:pt>
                <c:pt idx="6594">
                  <c:v>176.4</c:v>
                </c:pt>
                <c:pt idx="6595">
                  <c:v>176.3</c:v>
                </c:pt>
                <c:pt idx="6596">
                  <c:v>176.3</c:v>
                </c:pt>
                <c:pt idx="6597">
                  <c:v>176.3</c:v>
                </c:pt>
                <c:pt idx="6598">
                  <c:v>176.2</c:v>
                </c:pt>
                <c:pt idx="6599">
                  <c:v>176.4</c:v>
                </c:pt>
                <c:pt idx="6600">
                  <c:v>176.2</c:v>
                </c:pt>
                <c:pt idx="6601">
                  <c:v>176.3</c:v>
                </c:pt>
                <c:pt idx="6602">
                  <c:v>176.2</c:v>
                </c:pt>
                <c:pt idx="6603">
                  <c:v>176.3</c:v>
                </c:pt>
                <c:pt idx="6604">
                  <c:v>176.3</c:v>
                </c:pt>
                <c:pt idx="6605">
                  <c:v>176.2</c:v>
                </c:pt>
                <c:pt idx="6606">
                  <c:v>176.3</c:v>
                </c:pt>
                <c:pt idx="6607">
                  <c:v>176.2</c:v>
                </c:pt>
                <c:pt idx="6608">
                  <c:v>176.3</c:v>
                </c:pt>
                <c:pt idx="6609">
                  <c:v>176.2</c:v>
                </c:pt>
                <c:pt idx="6610">
                  <c:v>176.3</c:v>
                </c:pt>
                <c:pt idx="6611">
                  <c:v>176.2</c:v>
                </c:pt>
                <c:pt idx="6612">
                  <c:v>176.3</c:v>
                </c:pt>
                <c:pt idx="6613">
                  <c:v>176.4</c:v>
                </c:pt>
                <c:pt idx="6614">
                  <c:v>176.3</c:v>
                </c:pt>
                <c:pt idx="6615">
                  <c:v>176.3</c:v>
                </c:pt>
                <c:pt idx="6616">
                  <c:v>176.3</c:v>
                </c:pt>
                <c:pt idx="6617">
                  <c:v>176.3</c:v>
                </c:pt>
                <c:pt idx="6618">
                  <c:v>176.2</c:v>
                </c:pt>
                <c:pt idx="6619">
                  <c:v>176.3</c:v>
                </c:pt>
                <c:pt idx="6620">
                  <c:v>176.3</c:v>
                </c:pt>
                <c:pt idx="6621">
                  <c:v>176.2</c:v>
                </c:pt>
                <c:pt idx="6622">
                  <c:v>176.3</c:v>
                </c:pt>
                <c:pt idx="6623">
                  <c:v>176.2</c:v>
                </c:pt>
                <c:pt idx="6624">
                  <c:v>176.2</c:v>
                </c:pt>
                <c:pt idx="6625">
                  <c:v>176.1</c:v>
                </c:pt>
                <c:pt idx="6626">
                  <c:v>176.1</c:v>
                </c:pt>
                <c:pt idx="6627">
                  <c:v>176.2</c:v>
                </c:pt>
                <c:pt idx="6628">
                  <c:v>176.1</c:v>
                </c:pt>
                <c:pt idx="6629">
                  <c:v>176.1</c:v>
                </c:pt>
                <c:pt idx="6630">
                  <c:v>176.1</c:v>
                </c:pt>
                <c:pt idx="6631">
                  <c:v>176.2</c:v>
                </c:pt>
                <c:pt idx="6632">
                  <c:v>176.2</c:v>
                </c:pt>
                <c:pt idx="6633">
                  <c:v>176.2</c:v>
                </c:pt>
                <c:pt idx="6634">
                  <c:v>176.2</c:v>
                </c:pt>
                <c:pt idx="6635">
                  <c:v>176.1</c:v>
                </c:pt>
                <c:pt idx="6636">
                  <c:v>176.3</c:v>
                </c:pt>
                <c:pt idx="6637">
                  <c:v>176.2</c:v>
                </c:pt>
                <c:pt idx="6638">
                  <c:v>176.3</c:v>
                </c:pt>
                <c:pt idx="6639">
                  <c:v>176.2</c:v>
                </c:pt>
                <c:pt idx="6640">
                  <c:v>176.2</c:v>
                </c:pt>
                <c:pt idx="6641">
                  <c:v>176.3</c:v>
                </c:pt>
                <c:pt idx="6642">
                  <c:v>176.1</c:v>
                </c:pt>
                <c:pt idx="6643">
                  <c:v>176.4</c:v>
                </c:pt>
                <c:pt idx="6644">
                  <c:v>176.5</c:v>
                </c:pt>
                <c:pt idx="6645">
                  <c:v>176.3</c:v>
                </c:pt>
                <c:pt idx="6646">
                  <c:v>176.5</c:v>
                </c:pt>
                <c:pt idx="6647">
                  <c:v>176.3</c:v>
                </c:pt>
                <c:pt idx="6648">
                  <c:v>176.4</c:v>
                </c:pt>
                <c:pt idx="6649">
                  <c:v>176.3</c:v>
                </c:pt>
                <c:pt idx="6650">
                  <c:v>176.3</c:v>
                </c:pt>
                <c:pt idx="6651">
                  <c:v>176.4</c:v>
                </c:pt>
                <c:pt idx="6652">
                  <c:v>176.2</c:v>
                </c:pt>
                <c:pt idx="6653">
                  <c:v>176.5</c:v>
                </c:pt>
                <c:pt idx="6654">
                  <c:v>176.3</c:v>
                </c:pt>
                <c:pt idx="6655">
                  <c:v>176.3</c:v>
                </c:pt>
                <c:pt idx="6656">
                  <c:v>176.4</c:v>
                </c:pt>
                <c:pt idx="6657">
                  <c:v>176.3</c:v>
                </c:pt>
                <c:pt idx="6658">
                  <c:v>176.3</c:v>
                </c:pt>
                <c:pt idx="6659">
                  <c:v>176.2</c:v>
                </c:pt>
                <c:pt idx="6660">
                  <c:v>176.3</c:v>
                </c:pt>
                <c:pt idx="6661">
                  <c:v>176.2</c:v>
                </c:pt>
                <c:pt idx="6662">
                  <c:v>176.3</c:v>
                </c:pt>
                <c:pt idx="6663">
                  <c:v>176.3</c:v>
                </c:pt>
                <c:pt idx="6664">
                  <c:v>176.2</c:v>
                </c:pt>
                <c:pt idx="6665">
                  <c:v>176.3</c:v>
                </c:pt>
                <c:pt idx="6666">
                  <c:v>176.3</c:v>
                </c:pt>
                <c:pt idx="6667">
                  <c:v>176.3</c:v>
                </c:pt>
                <c:pt idx="6668">
                  <c:v>176.3</c:v>
                </c:pt>
                <c:pt idx="6669">
                  <c:v>176.2</c:v>
                </c:pt>
                <c:pt idx="6670">
                  <c:v>176.2</c:v>
                </c:pt>
                <c:pt idx="6671">
                  <c:v>176.2</c:v>
                </c:pt>
                <c:pt idx="6672">
                  <c:v>176.3</c:v>
                </c:pt>
                <c:pt idx="6673">
                  <c:v>176.2</c:v>
                </c:pt>
                <c:pt idx="6674">
                  <c:v>176.3</c:v>
                </c:pt>
                <c:pt idx="6675">
                  <c:v>176.2</c:v>
                </c:pt>
                <c:pt idx="6676">
                  <c:v>176.3</c:v>
                </c:pt>
                <c:pt idx="6677">
                  <c:v>176.3</c:v>
                </c:pt>
                <c:pt idx="6678">
                  <c:v>176.2</c:v>
                </c:pt>
                <c:pt idx="6679">
                  <c:v>176.3</c:v>
                </c:pt>
                <c:pt idx="6680">
                  <c:v>176.2</c:v>
                </c:pt>
                <c:pt idx="6681">
                  <c:v>176.3</c:v>
                </c:pt>
                <c:pt idx="6682">
                  <c:v>176.2</c:v>
                </c:pt>
                <c:pt idx="6683">
                  <c:v>176.3</c:v>
                </c:pt>
                <c:pt idx="6684">
                  <c:v>176.3</c:v>
                </c:pt>
                <c:pt idx="6685">
                  <c:v>176.2</c:v>
                </c:pt>
                <c:pt idx="6686">
                  <c:v>176.3</c:v>
                </c:pt>
                <c:pt idx="6687">
                  <c:v>176.2</c:v>
                </c:pt>
                <c:pt idx="6688">
                  <c:v>176.3</c:v>
                </c:pt>
                <c:pt idx="6689">
                  <c:v>176.2</c:v>
                </c:pt>
                <c:pt idx="6690">
                  <c:v>176.3</c:v>
                </c:pt>
                <c:pt idx="6691">
                  <c:v>176.3</c:v>
                </c:pt>
                <c:pt idx="6692">
                  <c:v>176.3</c:v>
                </c:pt>
                <c:pt idx="6693">
                  <c:v>176.5</c:v>
                </c:pt>
                <c:pt idx="6694">
                  <c:v>176.3</c:v>
                </c:pt>
                <c:pt idx="6695">
                  <c:v>176.3</c:v>
                </c:pt>
                <c:pt idx="6696">
                  <c:v>176.3</c:v>
                </c:pt>
                <c:pt idx="6697">
                  <c:v>176.3</c:v>
                </c:pt>
                <c:pt idx="6698">
                  <c:v>176.5</c:v>
                </c:pt>
                <c:pt idx="6699">
                  <c:v>176.3</c:v>
                </c:pt>
                <c:pt idx="6700">
                  <c:v>176.4</c:v>
                </c:pt>
                <c:pt idx="6701">
                  <c:v>176.3</c:v>
                </c:pt>
                <c:pt idx="6702">
                  <c:v>176.3</c:v>
                </c:pt>
                <c:pt idx="6703">
                  <c:v>176.3</c:v>
                </c:pt>
                <c:pt idx="6704">
                  <c:v>176.3</c:v>
                </c:pt>
                <c:pt idx="6705">
                  <c:v>176.3</c:v>
                </c:pt>
                <c:pt idx="6706">
                  <c:v>176.2</c:v>
                </c:pt>
                <c:pt idx="6707">
                  <c:v>176.4</c:v>
                </c:pt>
                <c:pt idx="6708">
                  <c:v>176.3</c:v>
                </c:pt>
                <c:pt idx="6709">
                  <c:v>176.3</c:v>
                </c:pt>
                <c:pt idx="6710">
                  <c:v>176.3</c:v>
                </c:pt>
                <c:pt idx="6711">
                  <c:v>176.3</c:v>
                </c:pt>
                <c:pt idx="6712">
                  <c:v>176.5</c:v>
                </c:pt>
                <c:pt idx="6713">
                  <c:v>176.3</c:v>
                </c:pt>
                <c:pt idx="6714">
                  <c:v>176.4</c:v>
                </c:pt>
                <c:pt idx="6715">
                  <c:v>176.3</c:v>
                </c:pt>
                <c:pt idx="6716">
                  <c:v>176.3</c:v>
                </c:pt>
                <c:pt idx="6717">
                  <c:v>176.5</c:v>
                </c:pt>
                <c:pt idx="6718">
                  <c:v>176.3</c:v>
                </c:pt>
                <c:pt idx="6719">
                  <c:v>176.5</c:v>
                </c:pt>
                <c:pt idx="6720">
                  <c:v>176.5</c:v>
                </c:pt>
                <c:pt idx="6721">
                  <c:v>176.4</c:v>
                </c:pt>
                <c:pt idx="6722">
                  <c:v>176.4</c:v>
                </c:pt>
                <c:pt idx="6723">
                  <c:v>176.3</c:v>
                </c:pt>
                <c:pt idx="6724">
                  <c:v>176.4</c:v>
                </c:pt>
                <c:pt idx="6725">
                  <c:v>176.3</c:v>
                </c:pt>
                <c:pt idx="6726">
                  <c:v>176.5</c:v>
                </c:pt>
                <c:pt idx="6727">
                  <c:v>176.5</c:v>
                </c:pt>
                <c:pt idx="6728">
                  <c:v>176.3</c:v>
                </c:pt>
                <c:pt idx="6729">
                  <c:v>176.5</c:v>
                </c:pt>
                <c:pt idx="6730">
                  <c:v>176.3</c:v>
                </c:pt>
                <c:pt idx="6731">
                  <c:v>176.5</c:v>
                </c:pt>
                <c:pt idx="6732">
                  <c:v>176.3</c:v>
                </c:pt>
                <c:pt idx="6733">
                  <c:v>176.3</c:v>
                </c:pt>
                <c:pt idx="6734">
                  <c:v>176.5</c:v>
                </c:pt>
                <c:pt idx="6735">
                  <c:v>176.3</c:v>
                </c:pt>
                <c:pt idx="6736">
                  <c:v>176.4</c:v>
                </c:pt>
                <c:pt idx="6737">
                  <c:v>176.3</c:v>
                </c:pt>
                <c:pt idx="6738">
                  <c:v>176.3</c:v>
                </c:pt>
                <c:pt idx="6739">
                  <c:v>176.3</c:v>
                </c:pt>
                <c:pt idx="6740">
                  <c:v>176.2</c:v>
                </c:pt>
                <c:pt idx="6741">
                  <c:v>176.5</c:v>
                </c:pt>
                <c:pt idx="6742">
                  <c:v>176.3</c:v>
                </c:pt>
                <c:pt idx="6743">
                  <c:v>176.4</c:v>
                </c:pt>
                <c:pt idx="6744">
                  <c:v>176.5</c:v>
                </c:pt>
                <c:pt idx="6745">
                  <c:v>176.3</c:v>
                </c:pt>
                <c:pt idx="6746">
                  <c:v>176.5</c:v>
                </c:pt>
                <c:pt idx="6747">
                  <c:v>176.3</c:v>
                </c:pt>
                <c:pt idx="6748">
                  <c:v>176.4</c:v>
                </c:pt>
                <c:pt idx="6749">
                  <c:v>176.4</c:v>
                </c:pt>
                <c:pt idx="6750">
                  <c:v>176.4</c:v>
                </c:pt>
                <c:pt idx="6751">
                  <c:v>176.4</c:v>
                </c:pt>
                <c:pt idx="6752">
                  <c:v>176.3</c:v>
                </c:pt>
                <c:pt idx="6753">
                  <c:v>176.6</c:v>
                </c:pt>
                <c:pt idx="6754">
                  <c:v>176.6</c:v>
                </c:pt>
                <c:pt idx="6755">
                  <c:v>176.5</c:v>
                </c:pt>
                <c:pt idx="6756">
                  <c:v>176.6</c:v>
                </c:pt>
                <c:pt idx="6757">
                  <c:v>176.6</c:v>
                </c:pt>
                <c:pt idx="6758">
                  <c:v>176.6</c:v>
                </c:pt>
                <c:pt idx="6759">
                  <c:v>176.6</c:v>
                </c:pt>
                <c:pt idx="6760">
                  <c:v>176.5</c:v>
                </c:pt>
                <c:pt idx="6761">
                  <c:v>176.6</c:v>
                </c:pt>
                <c:pt idx="6762">
                  <c:v>176.4</c:v>
                </c:pt>
                <c:pt idx="6763">
                  <c:v>176.5</c:v>
                </c:pt>
                <c:pt idx="6764">
                  <c:v>176.5</c:v>
                </c:pt>
                <c:pt idx="6765">
                  <c:v>176.5</c:v>
                </c:pt>
                <c:pt idx="6766">
                  <c:v>176.6</c:v>
                </c:pt>
                <c:pt idx="6767">
                  <c:v>176.6</c:v>
                </c:pt>
                <c:pt idx="6768">
                  <c:v>176.6</c:v>
                </c:pt>
                <c:pt idx="6769">
                  <c:v>176.5</c:v>
                </c:pt>
                <c:pt idx="6770">
                  <c:v>176.6</c:v>
                </c:pt>
                <c:pt idx="6771">
                  <c:v>176.6</c:v>
                </c:pt>
                <c:pt idx="6772">
                  <c:v>176.6</c:v>
                </c:pt>
                <c:pt idx="6773">
                  <c:v>176.5</c:v>
                </c:pt>
                <c:pt idx="6774">
                  <c:v>176.6</c:v>
                </c:pt>
                <c:pt idx="6775">
                  <c:v>176.6</c:v>
                </c:pt>
                <c:pt idx="6776">
                  <c:v>176.5</c:v>
                </c:pt>
                <c:pt idx="6777">
                  <c:v>176.8</c:v>
                </c:pt>
                <c:pt idx="6778">
                  <c:v>176.7</c:v>
                </c:pt>
                <c:pt idx="6779">
                  <c:v>176.6</c:v>
                </c:pt>
                <c:pt idx="6780">
                  <c:v>176.6</c:v>
                </c:pt>
                <c:pt idx="6781">
                  <c:v>176.5</c:v>
                </c:pt>
                <c:pt idx="6782">
                  <c:v>176.6</c:v>
                </c:pt>
                <c:pt idx="6783">
                  <c:v>176.5</c:v>
                </c:pt>
                <c:pt idx="6784">
                  <c:v>176.7</c:v>
                </c:pt>
                <c:pt idx="6785">
                  <c:v>176.6</c:v>
                </c:pt>
                <c:pt idx="6786">
                  <c:v>176.6</c:v>
                </c:pt>
                <c:pt idx="6787">
                  <c:v>176.7</c:v>
                </c:pt>
                <c:pt idx="6788">
                  <c:v>176.6</c:v>
                </c:pt>
                <c:pt idx="6789">
                  <c:v>176.6</c:v>
                </c:pt>
                <c:pt idx="6790">
                  <c:v>176.5</c:v>
                </c:pt>
                <c:pt idx="6791">
                  <c:v>176.6</c:v>
                </c:pt>
                <c:pt idx="6792">
                  <c:v>176.6</c:v>
                </c:pt>
                <c:pt idx="6793">
                  <c:v>176.6</c:v>
                </c:pt>
                <c:pt idx="6794">
                  <c:v>176.6</c:v>
                </c:pt>
                <c:pt idx="6795">
                  <c:v>176.5</c:v>
                </c:pt>
                <c:pt idx="6796">
                  <c:v>176.6</c:v>
                </c:pt>
                <c:pt idx="6797">
                  <c:v>176.5</c:v>
                </c:pt>
                <c:pt idx="6798">
                  <c:v>176.6</c:v>
                </c:pt>
                <c:pt idx="6799">
                  <c:v>176.5</c:v>
                </c:pt>
                <c:pt idx="6800">
                  <c:v>176.6</c:v>
                </c:pt>
                <c:pt idx="6801">
                  <c:v>176.6</c:v>
                </c:pt>
                <c:pt idx="6802">
                  <c:v>176.5</c:v>
                </c:pt>
                <c:pt idx="6803">
                  <c:v>176.6</c:v>
                </c:pt>
                <c:pt idx="6804">
                  <c:v>176.5</c:v>
                </c:pt>
                <c:pt idx="6805">
                  <c:v>176.6</c:v>
                </c:pt>
                <c:pt idx="6806">
                  <c:v>176.7</c:v>
                </c:pt>
                <c:pt idx="6807">
                  <c:v>176.6</c:v>
                </c:pt>
                <c:pt idx="6808">
                  <c:v>176.6</c:v>
                </c:pt>
                <c:pt idx="6809">
                  <c:v>176.5</c:v>
                </c:pt>
                <c:pt idx="6810">
                  <c:v>176.6</c:v>
                </c:pt>
                <c:pt idx="6811">
                  <c:v>176.5</c:v>
                </c:pt>
                <c:pt idx="6812">
                  <c:v>176.6</c:v>
                </c:pt>
                <c:pt idx="6813">
                  <c:v>176.7</c:v>
                </c:pt>
                <c:pt idx="6814">
                  <c:v>176.5</c:v>
                </c:pt>
                <c:pt idx="6815">
                  <c:v>176.6</c:v>
                </c:pt>
                <c:pt idx="6816">
                  <c:v>176.6</c:v>
                </c:pt>
                <c:pt idx="6817">
                  <c:v>176.6</c:v>
                </c:pt>
                <c:pt idx="6818">
                  <c:v>176.6</c:v>
                </c:pt>
                <c:pt idx="6819">
                  <c:v>176.5</c:v>
                </c:pt>
                <c:pt idx="6820">
                  <c:v>176.7</c:v>
                </c:pt>
                <c:pt idx="6821">
                  <c:v>176.6</c:v>
                </c:pt>
                <c:pt idx="6822">
                  <c:v>176.6</c:v>
                </c:pt>
                <c:pt idx="6823">
                  <c:v>176.6</c:v>
                </c:pt>
                <c:pt idx="6824">
                  <c:v>176.5</c:v>
                </c:pt>
                <c:pt idx="6825">
                  <c:v>176.6</c:v>
                </c:pt>
                <c:pt idx="6826">
                  <c:v>176.5</c:v>
                </c:pt>
                <c:pt idx="6827">
                  <c:v>176.6</c:v>
                </c:pt>
                <c:pt idx="6828">
                  <c:v>176.5</c:v>
                </c:pt>
                <c:pt idx="6829">
                  <c:v>176.6</c:v>
                </c:pt>
                <c:pt idx="6830">
                  <c:v>176.5</c:v>
                </c:pt>
                <c:pt idx="6831">
                  <c:v>176.5</c:v>
                </c:pt>
                <c:pt idx="6832">
                  <c:v>176.7</c:v>
                </c:pt>
                <c:pt idx="6833">
                  <c:v>176.6</c:v>
                </c:pt>
                <c:pt idx="6834">
                  <c:v>176.6</c:v>
                </c:pt>
                <c:pt idx="6835">
                  <c:v>176.8</c:v>
                </c:pt>
                <c:pt idx="6836">
                  <c:v>176.6</c:v>
                </c:pt>
                <c:pt idx="6837">
                  <c:v>176.7</c:v>
                </c:pt>
                <c:pt idx="6838">
                  <c:v>176.5</c:v>
                </c:pt>
                <c:pt idx="6839">
                  <c:v>176.6</c:v>
                </c:pt>
                <c:pt idx="6840">
                  <c:v>176.6</c:v>
                </c:pt>
                <c:pt idx="6841">
                  <c:v>176.5</c:v>
                </c:pt>
                <c:pt idx="6842">
                  <c:v>176.6</c:v>
                </c:pt>
                <c:pt idx="6843">
                  <c:v>176.5</c:v>
                </c:pt>
                <c:pt idx="6844">
                  <c:v>176.6</c:v>
                </c:pt>
                <c:pt idx="6845">
                  <c:v>176.5</c:v>
                </c:pt>
                <c:pt idx="6846">
                  <c:v>176.6</c:v>
                </c:pt>
                <c:pt idx="6847">
                  <c:v>176.6</c:v>
                </c:pt>
                <c:pt idx="6848">
                  <c:v>176.5</c:v>
                </c:pt>
                <c:pt idx="6849">
                  <c:v>176.6</c:v>
                </c:pt>
                <c:pt idx="6850">
                  <c:v>176.5</c:v>
                </c:pt>
                <c:pt idx="6851">
                  <c:v>176.6</c:v>
                </c:pt>
                <c:pt idx="6852">
                  <c:v>176.5</c:v>
                </c:pt>
                <c:pt idx="6853">
                  <c:v>176.6</c:v>
                </c:pt>
                <c:pt idx="6854">
                  <c:v>176.5</c:v>
                </c:pt>
                <c:pt idx="6855">
                  <c:v>176.5</c:v>
                </c:pt>
                <c:pt idx="6856">
                  <c:v>176.5</c:v>
                </c:pt>
                <c:pt idx="6857">
                  <c:v>176.4</c:v>
                </c:pt>
                <c:pt idx="6858">
                  <c:v>176.5</c:v>
                </c:pt>
                <c:pt idx="6859">
                  <c:v>176.5</c:v>
                </c:pt>
                <c:pt idx="6860">
                  <c:v>176.6</c:v>
                </c:pt>
                <c:pt idx="6861">
                  <c:v>176.5</c:v>
                </c:pt>
                <c:pt idx="6862">
                  <c:v>176.5</c:v>
                </c:pt>
                <c:pt idx="6863">
                  <c:v>176.7</c:v>
                </c:pt>
                <c:pt idx="6864">
                  <c:v>176.5</c:v>
                </c:pt>
                <c:pt idx="6865">
                  <c:v>176.6</c:v>
                </c:pt>
                <c:pt idx="6866">
                  <c:v>176.5</c:v>
                </c:pt>
                <c:pt idx="6867">
                  <c:v>176.5</c:v>
                </c:pt>
                <c:pt idx="6868">
                  <c:v>176.4</c:v>
                </c:pt>
                <c:pt idx="6869">
                  <c:v>176.4</c:v>
                </c:pt>
                <c:pt idx="6870">
                  <c:v>176.4</c:v>
                </c:pt>
                <c:pt idx="6871">
                  <c:v>176.5</c:v>
                </c:pt>
                <c:pt idx="6872">
                  <c:v>176.3</c:v>
                </c:pt>
                <c:pt idx="6873">
                  <c:v>176.5</c:v>
                </c:pt>
                <c:pt idx="6874">
                  <c:v>176.4</c:v>
                </c:pt>
                <c:pt idx="6875">
                  <c:v>176.5</c:v>
                </c:pt>
                <c:pt idx="6876">
                  <c:v>176.5</c:v>
                </c:pt>
                <c:pt idx="6877">
                  <c:v>176.5</c:v>
                </c:pt>
                <c:pt idx="6878">
                  <c:v>176.3</c:v>
                </c:pt>
                <c:pt idx="6879">
                  <c:v>176.5</c:v>
                </c:pt>
                <c:pt idx="6880">
                  <c:v>176.5</c:v>
                </c:pt>
                <c:pt idx="6881">
                  <c:v>176.4</c:v>
                </c:pt>
                <c:pt idx="6882">
                  <c:v>176.6</c:v>
                </c:pt>
                <c:pt idx="6883">
                  <c:v>176.6</c:v>
                </c:pt>
                <c:pt idx="6884">
                  <c:v>176.5</c:v>
                </c:pt>
                <c:pt idx="6885">
                  <c:v>176.6</c:v>
                </c:pt>
                <c:pt idx="6886">
                  <c:v>176.6</c:v>
                </c:pt>
                <c:pt idx="6887">
                  <c:v>176.7</c:v>
                </c:pt>
                <c:pt idx="6888">
                  <c:v>176.7</c:v>
                </c:pt>
                <c:pt idx="6889">
                  <c:v>176.5</c:v>
                </c:pt>
                <c:pt idx="6890">
                  <c:v>176.6</c:v>
                </c:pt>
                <c:pt idx="6891">
                  <c:v>176.5</c:v>
                </c:pt>
                <c:pt idx="6892">
                  <c:v>176.8</c:v>
                </c:pt>
                <c:pt idx="6893">
                  <c:v>176.7</c:v>
                </c:pt>
                <c:pt idx="6894">
                  <c:v>176.7</c:v>
                </c:pt>
                <c:pt idx="6895">
                  <c:v>176.7</c:v>
                </c:pt>
                <c:pt idx="6896">
                  <c:v>176.6</c:v>
                </c:pt>
                <c:pt idx="6897">
                  <c:v>176.6</c:v>
                </c:pt>
                <c:pt idx="6898">
                  <c:v>176.5</c:v>
                </c:pt>
                <c:pt idx="6899">
                  <c:v>176.6</c:v>
                </c:pt>
                <c:pt idx="6900">
                  <c:v>176.5</c:v>
                </c:pt>
                <c:pt idx="6901">
                  <c:v>176.5</c:v>
                </c:pt>
                <c:pt idx="6902">
                  <c:v>176.8</c:v>
                </c:pt>
                <c:pt idx="6903">
                  <c:v>176.5</c:v>
                </c:pt>
                <c:pt idx="6904">
                  <c:v>176.7</c:v>
                </c:pt>
                <c:pt idx="6905">
                  <c:v>176.6</c:v>
                </c:pt>
                <c:pt idx="6906">
                  <c:v>176.6</c:v>
                </c:pt>
                <c:pt idx="6907">
                  <c:v>176.6</c:v>
                </c:pt>
                <c:pt idx="6908">
                  <c:v>176.4</c:v>
                </c:pt>
                <c:pt idx="6909">
                  <c:v>176.6</c:v>
                </c:pt>
                <c:pt idx="6910">
                  <c:v>176.5</c:v>
                </c:pt>
                <c:pt idx="6911">
                  <c:v>176.5</c:v>
                </c:pt>
                <c:pt idx="6912">
                  <c:v>176.5</c:v>
                </c:pt>
                <c:pt idx="6913">
                  <c:v>176.5</c:v>
                </c:pt>
                <c:pt idx="6914">
                  <c:v>176.5</c:v>
                </c:pt>
                <c:pt idx="6915">
                  <c:v>176.5</c:v>
                </c:pt>
                <c:pt idx="6916">
                  <c:v>176.6</c:v>
                </c:pt>
                <c:pt idx="6917">
                  <c:v>176.5</c:v>
                </c:pt>
                <c:pt idx="6918">
                  <c:v>176.6</c:v>
                </c:pt>
                <c:pt idx="6919">
                  <c:v>176.7</c:v>
                </c:pt>
                <c:pt idx="6920">
                  <c:v>176.6</c:v>
                </c:pt>
                <c:pt idx="6921">
                  <c:v>176.6</c:v>
                </c:pt>
                <c:pt idx="6922">
                  <c:v>176.5</c:v>
                </c:pt>
                <c:pt idx="6923">
                  <c:v>176.6</c:v>
                </c:pt>
                <c:pt idx="6924">
                  <c:v>176.5</c:v>
                </c:pt>
                <c:pt idx="6925">
                  <c:v>176.5</c:v>
                </c:pt>
                <c:pt idx="6926">
                  <c:v>176.5</c:v>
                </c:pt>
                <c:pt idx="6927">
                  <c:v>176.5</c:v>
                </c:pt>
                <c:pt idx="6928">
                  <c:v>176.6</c:v>
                </c:pt>
                <c:pt idx="6929">
                  <c:v>176.5</c:v>
                </c:pt>
                <c:pt idx="6930">
                  <c:v>176.6</c:v>
                </c:pt>
                <c:pt idx="6931">
                  <c:v>176.6</c:v>
                </c:pt>
                <c:pt idx="6932">
                  <c:v>176.5</c:v>
                </c:pt>
                <c:pt idx="6933">
                  <c:v>176.6</c:v>
                </c:pt>
                <c:pt idx="6934">
                  <c:v>176.6</c:v>
                </c:pt>
                <c:pt idx="6935">
                  <c:v>176.5</c:v>
                </c:pt>
                <c:pt idx="6936">
                  <c:v>176.6</c:v>
                </c:pt>
                <c:pt idx="6937">
                  <c:v>176.5</c:v>
                </c:pt>
                <c:pt idx="6938">
                  <c:v>176.6</c:v>
                </c:pt>
                <c:pt idx="6939">
                  <c:v>176.5</c:v>
                </c:pt>
                <c:pt idx="6940">
                  <c:v>176.6</c:v>
                </c:pt>
                <c:pt idx="6941">
                  <c:v>176.5</c:v>
                </c:pt>
                <c:pt idx="6942">
                  <c:v>176.6</c:v>
                </c:pt>
                <c:pt idx="6943">
                  <c:v>176.5</c:v>
                </c:pt>
                <c:pt idx="6944">
                  <c:v>176.5</c:v>
                </c:pt>
                <c:pt idx="6945">
                  <c:v>176.5</c:v>
                </c:pt>
                <c:pt idx="6946">
                  <c:v>176.5</c:v>
                </c:pt>
                <c:pt idx="6947">
                  <c:v>176.5</c:v>
                </c:pt>
                <c:pt idx="6948">
                  <c:v>176.4</c:v>
                </c:pt>
                <c:pt idx="6949">
                  <c:v>176.6</c:v>
                </c:pt>
                <c:pt idx="6950">
                  <c:v>176.5</c:v>
                </c:pt>
                <c:pt idx="6951">
                  <c:v>176.6</c:v>
                </c:pt>
                <c:pt idx="6952">
                  <c:v>176.6</c:v>
                </c:pt>
                <c:pt idx="6953">
                  <c:v>176.5</c:v>
                </c:pt>
                <c:pt idx="6954">
                  <c:v>176.7</c:v>
                </c:pt>
                <c:pt idx="6955">
                  <c:v>176.6</c:v>
                </c:pt>
                <c:pt idx="6956">
                  <c:v>176.6</c:v>
                </c:pt>
                <c:pt idx="6957">
                  <c:v>176.5</c:v>
                </c:pt>
                <c:pt idx="6958">
                  <c:v>176.6</c:v>
                </c:pt>
                <c:pt idx="6959">
                  <c:v>176.6</c:v>
                </c:pt>
                <c:pt idx="6960">
                  <c:v>176.5</c:v>
                </c:pt>
                <c:pt idx="6961">
                  <c:v>176.7</c:v>
                </c:pt>
                <c:pt idx="6962">
                  <c:v>176.6</c:v>
                </c:pt>
                <c:pt idx="6963">
                  <c:v>176.6</c:v>
                </c:pt>
                <c:pt idx="6964">
                  <c:v>176.6</c:v>
                </c:pt>
                <c:pt idx="6965">
                  <c:v>176.6</c:v>
                </c:pt>
                <c:pt idx="6966">
                  <c:v>176.6</c:v>
                </c:pt>
                <c:pt idx="6967">
                  <c:v>176.5</c:v>
                </c:pt>
                <c:pt idx="6968">
                  <c:v>176.7</c:v>
                </c:pt>
                <c:pt idx="6969">
                  <c:v>176.6</c:v>
                </c:pt>
                <c:pt idx="6970">
                  <c:v>176.6</c:v>
                </c:pt>
                <c:pt idx="6971">
                  <c:v>176.7</c:v>
                </c:pt>
                <c:pt idx="6972">
                  <c:v>176.5</c:v>
                </c:pt>
                <c:pt idx="6973">
                  <c:v>176.6</c:v>
                </c:pt>
                <c:pt idx="6974">
                  <c:v>176.5</c:v>
                </c:pt>
                <c:pt idx="6975">
                  <c:v>176.7</c:v>
                </c:pt>
                <c:pt idx="6976">
                  <c:v>176.6</c:v>
                </c:pt>
                <c:pt idx="6977">
                  <c:v>176.6</c:v>
                </c:pt>
                <c:pt idx="6978">
                  <c:v>176.6</c:v>
                </c:pt>
                <c:pt idx="6979">
                  <c:v>176.6</c:v>
                </c:pt>
                <c:pt idx="6980">
                  <c:v>176.7</c:v>
                </c:pt>
                <c:pt idx="6981">
                  <c:v>176.6</c:v>
                </c:pt>
                <c:pt idx="6982">
                  <c:v>176.6</c:v>
                </c:pt>
                <c:pt idx="6983">
                  <c:v>176.6</c:v>
                </c:pt>
                <c:pt idx="6984">
                  <c:v>176.6</c:v>
                </c:pt>
                <c:pt idx="6985">
                  <c:v>176.6</c:v>
                </c:pt>
                <c:pt idx="6986">
                  <c:v>176.5</c:v>
                </c:pt>
                <c:pt idx="6987">
                  <c:v>176.6</c:v>
                </c:pt>
                <c:pt idx="6988">
                  <c:v>176.5</c:v>
                </c:pt>
                <c:pt idx="6989">
                  <c:v>176.5</c:v>
                </c:pt>
                <c:pt idx="6990">
                  <c:v>176.5</c:v>
                </c:pt>
                <c:pt idx="6991">
                  <c:v>176.5</c:v>
                </c:pt>
                <c:pt idx="6992">
                  <c:v>176.4</c:v>
                </c:pt>
                <c:pt idx="6993">
                  <c:v>176.6</c:v>
                </c:pt>
                <c:pt idx="6994">
                  <c:v>176.5</c:v>
                </c:pt>
                <c:pt idx="6995">
                  <c:v>176.5</c:v>
                </c:pt>
                <c:pt idx="6996">
                  <c:v>176.5</c:v>
                </c:pt>
                <c:pt idx="6997">
                  <c:v>176.5</c:v>
                </c:pt>
                <c:pt idx="6998">
                  <c:v>176.3</c:v>
                </c:pt>
                <c:pt idx="6999">
                  <c:v>176.5</c:v>
                </c:pt>
                <c:pt idx="7000">
                  <c:v>176.3</c:v>
                </c:pt>
                <c:pt idx="7001">
                  <c:v>176.5</c:v>
                </c:pt>
                <c:pt idx="7002">
                  <c:v>176.5</c:v>
                </c:pt>
                <c:pt idx="7003">
                  <c:v>176.5</c:v>
                </c:pt>
                <c:pt idx="7004">
                  <c:v>176.6</c:v>
                </c:pt>
                <c:pt idx="7005">
                  <c:v>176.5</c:v>
                </c:pt>
                <c:pt idx="7006">
                  <c:v>176.6</c:v>
                </c:pt>
                <c:pt idx="7007">
                  <c:v>176.6</c:v>
                </c:pt>
                <c:pt idx="7008">
                  <c:v>176.6</c:v>
                </c:pt>
                <c:pt idx="7009">
                  <c:v>176.6</c:v>
                </c:pt>
                <c:pt idx="7010">
                  <c:v>176.5</c:v>
                </c:pt>
                <c:pt idx="7011">
                  <c:v>176.6</c:v>
                </c:pt>
                <c:pt idx="7012">
                  <c:v>176.6</c:v>
                </c:pt>
                <c:pt idx="7013">
                  <c:v>176.6</c:v>
                </c:pt>
                <c:pt idx="7014">
                  <c:v>176.6</c:v>
                </c:pt>
                <c:pt idx="7015">
                  <c:v>176.6</c:v>
                </c:pt>
                <c:pt idx="7016">
                  <c:v>176.6</c:v>
                </c:pt>
                <c:pt idx="7017">
                  <c:v>176.6</c:v>
                </c:pt>
                <c:pt idx="7018">
                  <c:v>176.6</c:v>
                </c:pt>
                <c:pt idx="7019">
                  <c:v>176.6</c:v>
                </c:pt>
                <c:pt idx="7020">
                  <c:v>176.6</c:v>
                </c:pt>
                <c:pt idx="7021">
                  <c:v>176.6</c:v>
                </c:pt>
                <c:pt idx="7022">
                  <c:v>176.6</c:v>
                </c:pt>
                <c:pt idx="7023">
                  <c:v>176.6</c:v>
                </c:pt>
                <c:pt idx="7024">
                  <c:v>176.6</c:v>
                </c:pt>
                <c:pt idx="7025">
                  <c:v>176.6</c:v>
                </c:pt>
                <c:pt idx="7026">
                  <c:v>176.6</c:v>
                </c:pt>
                <c:pt idx="7027">
                  <c:v>176.5</c:v>
                </c:pt>
                <c:pt idx="7028">
                  <c:v>176.5</c:v>
                </c:pt>
                <c:pt idx="7029">
                  <c:v>176.5</c:v>
                </c:pt>
                <c:pt idx="7030">
                  <c:v>176.5</c:v>
                </c:pt>
                <c:pt idx="7031">
                  <c:v>176.5</c:v>
                </c:pt>
                <c:pt idx="7032">
                  <c:v>176.5</c:v>
                </c:pt>
                <c:pt idx="7033">
                  <c:v>176.5</c:v>
                </c:pt>
                <c:pt idx="7034">
                  <c:v>176.5</c:v>
                </c:pt>
                <c:pt idx="7035">
                  <c:v>176.6</c:v>
                </c:pt>
                <c:pt idx="7036">
                  <c:v>176.6</c:v>
                </c:pt>
                <c:pt idx="7037">
                  <c:v>176.6</c:v>
                </c:pt>
                <c:pt idx="7038">
                  <c:v>176.6</c:v>
                </c:pt>
                <c:pt idx="7039">
                  <c:v>176.6</c:v>
                </c:pt>
                <c:pt idx="7040">
                  <c:v>176.6</c:v>
                </c:pt>
                <c:pt idx="7041">
                  <c:v>176.6</c:v>
                </c:pt>
                <c:pt idx="7042">
                  <c:v>176.6</c:v>
                </c:pt>
                <c:pt idx="7043">
                  <c:v>176.6</c:v>
                </c:pt>
                <c:pt idx="7044">
                  <c:v>176.6</c:v>
                </c:pt>
                <c:pt idx="7045">
                  <c:v>176.6</c:v>
                </c:pt>
                <c:pt idx="7046">
                  <c:v>176.6</c:v>
                </c:pt>
                <c:pt idx="7047">
                  <c:v>176.6</c:v>
                </c:pt>
                <c:pt idx="7048">
                  <c:v>176.6</c:v>
                </c:pt>
                <c:pt idx="7049">
                  <c:v>176.6</c:v>
                </c:pt>
                <c:pt idx="7050">
                  <c:v>176.5</c:v>
                </c:pt>
                <c:pt idx="7051">
                  <c:v>176.5</c:v>
                </c:pt>
                <c:pt idx="7052">
                  <c:v>176.5</c:v>
                </c:pt>
                <c:pt idx="7053">
                  <c:v>176.5</c:v>
                </c:pt>
                <c:pt idx="7054">
                  <c:v>176.5</c:v>
                </c:pt>
                <c:pt idx="7055">
                  <c:v>176.5</c:v>
                </c:pt>
                <c:pt idx="7056">
                  <c:v>176.5</c:v>
                </c:pt>
                <c:pt idx="7057">
                  <c:v>176.5</c:v>
                </c:pt>
                <c:pt idx="7058">
                  <c:v>176.5</c:v>
                </c:pt>
                <c:pt idx="7059">
                  <c:v>176.6</c:v>
                </c:pt>
                <c:pt idx="7060">
                  <c:v>176.6</c:v>
                </c:pt>
                <c:pt idx="7061">
                  <c:v>176.6</c:v>
                </c:pt>
                <c:pt idx="7062">
                  <c:v>176.6</c:v>
                </c:pt>
                <c:pt idx="7063">
                  <c:v>176.6</c:v>
                </c:pt>
                <c:pt idx="7064">
                  <c:v>176.6</c:v>
                </c:pt>
                <c:pt idx="7065">
                  <c:v>176.7</c:v>
                </c:pt>
                <c:pt idx="7066">
                  <c:v>176.7</c:v>
                </c:pt>
                <c:pt idx="7067">
                  <c:v>176.7</c:v>
                </c:pt>
                <c:pt idx="7068">
                  <c:v>176.7</c:v>
                </c:pt>
                <c:pt idx="7069">
                  <c:v>176.7</c:v>
                </c:pt>
                <c:pt idx="7070">
                  <c:v>176.6</c:v>
                </c:pt>
                <c:pt idx="7071">
                  <c:v>176.6</c:v>
                </c:pt>
                <c:pt idx="7072">
                  <c:v>176.7</c:v>
                </c:pt>
                <c:pt idx="7073">
                  <c:v>176.6</c:v>
                </c:pt>
                <c:pt idx="7074">
                  <c:v>176.6</c:v>
                </c:pt>
                <c:pt idx="7075">
                  <c:v>176.6</c:v>
                </c:pt>
                <c:pt idx="7076">
                  <c:v>176.6</c:v>
                </c:pt>
                <c:pt idx="7077">
                  <c:v>176.6</c:v>
                </c:pt>
                <c:pt idx="7078">
                  <c:v>176.6</c:v>
                </c:pt>
                <c:pt idx="7079">
                  <c:v>176.5</c:v>
                </c:pt>
                <c:pt idx="7080">
                  <c:v>176.5</c:v>
                </c:pt>
                <c:pt idx="7081">
                  <c:v>176.6</c:v>
                </c:pt>
                <c:pt idx="7082">
                  <c:v>176.6</c:v>
                </c:pt>
                <c:pt idx="7083">
                  <c:v>176.6</c:v>
                </c:pt>
                <c:pt idx="7084">
                  <c:v>176.6</c:v>
                </c:pt>
                <c:pt idx="7085">
                  <c:v>176.6</c:v>
                </c:pt>
                <c:pt idx="7086">
                  <c:v>176.6</c:v>
                </c:pt>
                <c:pt idx="7087">
                  <c:v>176.6</c:v>
                </c:pt>
                <c:pt idx="7088">
                  <c:v>176.6</c:v>
                </c:pt>
                <c:pt idx="7089">
                  <c:v>176.7</c:v>
                </c:pt>
                <c:pt idx="7090">
                  <c:v>176.7</c:v>
                </c:pt>
                <c:pt idx="7091">
                  <c:v>176.7</c:v>
                </c:pt>
                <c:pt idx="7092">
                  <c:v>176.7</c:v>
                </c:pt>
                <c:pt idx="7093">
                  <c:v>176.7</c:v>
                </c:pt>
                <c:pt idx="7094">
                  <c:v>176.6</c:v>
                </c:pt>
                <c:pt idx="7095">
                  <c:v>176.6</c:v>
                </c:pt>
                <c:pt idx="7096">
                  <c:v>176.7</c:v>
                </c:pt>
                <c:pt idx="7097">
                  <c:v>176.7</c:v>
                </c:pt>
                <c:pt idx="7098">
                  <c:v>176.6</c:v>
                </c:pt>
                <c:pt idx="7099">
                  <c:v>176.6</c:v>
                </c:pt>
                <c:pt idx="7100">
                  <c:v>176.6</c:v>
                </c:pt>
                <c:pt idx="7101">
                  <c:v>176.6</c:v>
                </c:pt>
                <c:pt idx="7102">
                  <c:v>176.6</c:v>
                </c:pt>
                <c:pt idx="7103">
                  <c:v>176.5</c:v>
                </c:pt>
                <c:pt idx="7104">
                  <c:v>176.5</c:v>
                </c:pt>
                <c:pt idx="7105">
                  <c:v>176.6</c:v>
                </c:pt>
                <c:pt idx="7106">
                  <c:v>176.5</c:v>
                </c:pt>
                <c:pt idx="7107">
                  <c:v>176.6</c:v>
                </c:pt>
                <c:pt idx="7108">
                  <c:v>176.6</c:v>
                </c:pt>
                <c:pt idx="7109">
                  <c:v>176.6</c:v>
                </c:pt>
                <c:pt idx="7110">
                  <c:v>176.6</c:v>
                </c:pt>
                <c:pt idx="7111">
                  <c:v>176.6</c:v>
                </c:pt>
                <c:pt idx="7112">
                  <c:v>176.6</c:v>
                </c:pt>
                <c:pt idx="7113">
                  <c:v>176.7</c:v>
                </c:pt>
                <c:pt idx="7114">
                  <c:v>176.7</c:v>
                </c:pt>
                <c:pt idx="7115">
                  <c:v>176.6</c:v>
                </c:pt>
                <c:pt idx="7116">
                  <c:v>176.7</c:v>
                </c:pt>
                <c:pt idx="7117">
                  <c:v>176.7</c:v>
                </c:pt>
                <c:pt idx="7118">
                  <c:v>176.7</c:v>
                </c:pt>
                <c:pt idx="7119">
                  <c:v>176.6</c:v>
                </c:pt>
                <c:pt idx="7120">
                  <c:v>176.6</c:v>
                </c:pt>
                <c:pt idx="7121">
                  <c:v>176.6</c:v>
                </c:pt>
                <c:pt idx="7122">
                  <c:v>176.6</c:v>
                </c:pt>
                <c:pt idx="7123">
                  <c:v>176.6</c:v>
                </c:pt>
                <c:pt idx="7124">
                  <c:v>176.6</c:v>
                </c:pt>
                <c:pt idx="7125">
                  <c:v>176.6</c:v>
                </c:pt>
                <c:pt idx="7126">
                  <c:v>176.6</c:v>
                </c:pt>
                <c:pt idx="7127">
                  <c:v>176.6</c:v>
                </c:pt>
                <c:pt idx="7128">
                  <c:v>176.5</c:v>
                </c:pt>
                <c:pt idx="7129">
                  <c:v>176.6</c:v>
                </c:pt>
                <c:pt idx="7130">
                  <c:v>176.6</c:v>
                </c:pt>
                <c:pt idx="7131">
                  <c:v>176.6</c:v>
                </c:pt>
                <c:pt idx="7132">
                  <c:v>176.6</c:v>
                </c:pt>
                <c:pt idx="7133">
                  <c:v>176.6</c:v>
                </c:pt>
                <c:pt idx="7134">
                  <c:v>176.6</c:v>
                </c:pt>
                <c:pt idx="7135">
                  <c:v>176.6</c:v>
                </c:pt>
                <c:pt idx="7136">
                  <c:v>176.6</c:v>
                </c:pt>
                <c:pt idx="7137">
                  <c:v>176.6</c:v>
                </c:pt>
                <c:pt idx="7138">
                  <c:v>176.6</c:v>
                </c:pt>
                <c:pt idx="7139">
                  <c:v>176.6</c:v>
                </c:pt>
                <c:pt idx="7140">
                  <c:v>176.6</c:v>
                </c:pt>
                <c:pt idx="7141">
                  <c:v>176.6</c:v>
                </c:pt>
                <c:pt idx="7142">
                  <c:v>176.6</c:v>
                </c:pt>
                <c:pt idx="7143">
                  <c:v>176.6</c:v>
                </c:pt>
                <c:pt idx="7144">
                  <c:v>176.6</c:v>
                </c:pt>
                <c:pt idx="7145">
                  <c:v>176.6</c:v>
                </c:pt>
                <c:pt idx="7146">
                  <c:v>176.6</c:v>
                </c:pt>
                <c:pt idx="7147">
                  <c:v>176.6</c:v>
                </c:pt>
                <c:pt idx="7148">
                  <c:v>176.6</c:v>
                </c:pt>
                <c:pt idx="7149">
                  <c:v>176.5</c:v>
                </c:pt>
                <c:pt idx="7150">
                  <c:v>176.5</c:v>
                </c:pt>
                <c:pt idx="7151">
                  <c:v>176.5</c:v>
                </c:pt>
                <c:pt idx="7152">
                  <c:v>176.5</c:v>
                </c:pt>
                <c:pt idx="7153">
                  <c:v>176.6</c:v>
                </c:pt>
                <c:pt idx="7154">
                  <c:v>176.6</c:v>
                </c:pt>
                <c:pt idx="7155">
                  <c:v>176.6</c:v>
                </c:pt>
                <c:pt idx="7156">
                  <c:v>176.6</c:v>
                </c:pt>
                <c:pt idx="7157">
                  <c:v>176.6</c:v>
                </c:pt>
                <c:pt idx="7158">
                  <c:v>176.6</c:v>
                </c:pt>
                <c:pt idx="7159">
                  <c:v>176.6</c:v>
                </c:pt>
                <c:pt idx="7160">
                  <c:v>176.6</c:v>
                </c:pt>
                <c:pt idx="7161">
                  <c:v>176.6</c:v>
                </c:pt>
                <c:pt idx="7162">
                  <c:v>176.6</c:v>
                </c:pt>
                <c:pt idx="7163">
                  <c:v>176.6</c:v>
                </c:pt>
                <c:pt idx="7164">
                  <c:v>176.6</c:v>
                </c:pt>
                <c:pt idx="7165">
                  <c:v>176.6</c:v>
                </c:pt>
                <c:pt idx="7166">
                  <c:v>176.6</c:v>
                </c:pt>
                <c:pt idx="7167">
                  <c:v>176.6</c:v>
                </c:pt>
                <c:pt idx="7168">
                  <c:v>176.6</c:v>
                </c:pt>
                <c:pt idx="7169">
                  <c:v>176.6</c:v>
                </c:pt>
                <c:pt idx="7170">
                  <c:v>176.5</c:v>
                </c:pt>
                <c:pt idx="7171">
                  <c:v>176.5</c:v>
                </c:pt>
                <c:pt idx="7172">
                  <c:v>176.5</c:v>
                </c:pt>
                <c:pt idx="7173">
                  <c:v>176.5</c:v>
                </c:pt>
                <c:pt idx="7174">
                  <c:v>176.5</c:v>
                </c:pt>
                <c:pt idx="7175">
                  <c:v>176.5</c:v>
                </c:pt>
                <c:pt idx="7176">
                  <c:v>176.5</c:v>
                </c:pt>
                <c:pt idx="7177">
                  <c:v>176.6</c:v>
                </c:pt>
                <c:pt idx="7178">
                  <c:v>176.6</c:v>
                </c:pt>
                <c:pt idx="7179">
                  <c:v>176.6</c:v>
                </c:pt>
                <c:pt idx="7180">
                  <c:v>176.6</c:v>
                </c:pt>
                <c:pt idx="7181">
                  <c:v>176.6</c:v>
                </c:pt>
                <c:pt idx="7182">
                  <c:v>176.6</c:v>
                </c:pt>
                <c:pt idx="7183">
                  <c:v>176.6</c:v>
                </c:pt>
                <c:pt idx="7184">
                  <c:v>176.6</c:v>
                </c:pt>
                <c:pt idx="7185">
                  <c:v>176.6</c:v>
                </c:pt>
                <c:pt idx="7186">
                  <c:v>176.6</c:v>
                </c:pt>
                <c:pt idx="7187">
                  <c:v>176.6</c:v>
                </c:pt>
                <c:pt idx="7188">
                  <c:v>176.6</c:v>
                </c:pt>
                <c:pt idx="7189">
                  <c:v>176.6</c:v>
                </c:pt>
                <c:pt idx="7190">
                  <c:v>176.6</c:v>
                </c:pt>
                <c:pt idx="7191">
                  <c:v>176.6</c:v>
                </c:pt>
                <c:pt idx="7192">
                  <c:v>176.6</c:v>
                </c:pt>
                <c:pt idx="7193">
                  <c:v>176.5</c:v>
                </c:pt>
                <c:pt idx="7194">
                  <c:v>176.5</c:v>
                </c:pt>
                <c:pt idx="7195">
                  <c:v>176.5</c:v>
                </c:pt>
                <c:pt idx="7196">
                  <c:v>176.5</c:v>
                </c:pt>
                <c:pt idx="7197">
                  <c:v>176.5</c:v>
                </c:pt>
                <c:pt idx="7198">
                  <c:v>176.6</c:v>
                </c:pt>
                <c:pt idx="7199">
                  <c:v>176.6</c:v>
                </c:pt>
                <c:pt idx="7200">
                  <c:v>176.6</c:v>
                </c:pt>
                <c:pt idx="7201">
                  <c:v>176.6</c:v>
                </c:pt>
                <c:pt idx="7202">
                  <c:v>176.6</c:v>
                </c:pt>
                <c:pt idx="7203">
                  <c:v>176.6</c:v>
                </c:pt>
                <c:pt idx="7204">
                  <c:v>176.6</c:v>
                </c:pt>
                <c:pt idx="7205">
                  <c:v>176.7</c:v>
                </c:pt>
                <c:pt idx="7206">
                  <c:v>176.7</c:v>
                </c:pt>
                <c:pt idx="7207">
                  <c:v>176.7</c:v>
                </c:pt>
                <c:pt idx="7208">
                  <c:v>176.7</c:v>
                </c:pt>
                <c:pt idx="7209">
                  <c:v>176.7</c:v>
                </c:pt>
                <c:pt idx="7210">
                  <c:v>176.6</c:v>
                </c:pt>
                <c:pt idx="7211">
                  <c:v>176.6</c:v>
                </c:pt>
                <c:pt idx="7212">
                  <c:v>176.6</c:v>
                </c:pt>
                <c:pt idx="7213">
                  <c:v>176.6</c:v>
                </c:pt>
                <c:pt idx="7214">
                  <c:v>176.6</c:v>
                </c:pt>
                <c:pt idx="7215">
                  <c:v>176.6</c:v>
                </c:pt>
                <c:pt idx="7216">
                  <c:v>176.6</c:v>
                </c:pt>
                <c:pt idx="7217">
                  <c:v>176.6</c:v>
                </c:pt>
                <c:pt idx="7218">
                  <c:v>176.6</c:v>
                </c:pt>
                <c:pt idx="7219">
                  <c:v>176.5</c:v>
                </c:pt>
                <c:pt idx="7220">
                  <c:v>176.5</c:v>
                </c:pt>
                <c:pt idx="7221">
                  <c:v>176.6</c:v>
                </c:pt>
                <c:pt idx="7222">
                  <c:v>176.6</c:v>
                </c:pt>
                <c:pt idx="7223">
                  <c:v>176.6</c:v>
                </c:pt>
                <c:pt idx="7224">
                  <c:v>176.6</c:v>
                </c:pt>
                <c:pt idx="7225">
                  <c:v>176.6</c:v>
                </c:pt>
                <c:pt idx="7226">
                  <c:v>176.6</c:v>
                </c:pt>
                <c:pt idx="7227">
                  <c:v>176.6</c:v>
                </c:pt>
                <c:pt idx="7228">
                  <c:v>176.6</c:v>
                </c:pt>
                <c:pt idx="7229">
                  <c:v>176.6</c:v>
                </c:pt>
                <c:pt idx="7230">
                  <c:v>176.7</c:v>
                </c:pt>
                <c:pt idx="7231">
                  <c:v>176.6</c:v>
                </c:pt>
                <c:pt idx="7232">
                  <c:v>176.6</c:v>
                </c:pt>
                <c:pt idx="7233">
                  <c:v>176.6</c:v>
                </c:pt>
                <c:pt idx="7234">
                  <c:v>176.6</c:v>
                </c:pt>
                <c:pt idx="7235">
                  <c:v>176.6</c:v>
                </c:pt>
                <c:pt idx="7236">
                  <c:v>176.6</c:v>
                </c:pt>
                <c:pt idx="7237">
                  <c:v>176.6</c:v>
                </c:pt>
                <c:pt idx="7238">
                  <c:v>176.5</c:v>
                </c:pt>
                <c:pt idx="7239">
                  <c:v>176.7</c:v>
                </c:pt>
                <c:pt idx="7240">
                  <c:v>176.6</c:v>
                </c:pt>
                <c:pt idx="7241">
                  <c:v>176.6</c:v>
                </c:pt>
                <c:pt idx="7242">
                  <c:v>176.5</c:v>
                </c:pt>
                <c:pt idx="7243">
                  <c:v>176.6</c:v>
                </c:pt>
                <c:pt idx="7244">
                  <c:v>176.6</c:v>
                </c:pt>
                <c:pt idx="7245">
                  <c:v>176.5</c:v>
                </c:pt>
                <c:pt idx="7246">
                  <c:v>176.6</c:v>
                </c:pt>
                <c:pt idx="7247">
                  <c:v>176.5</c:v>
                </c:pt>
                <c:pt idx="7248">
                  <c:v>176.6</c:v>
                </c:pt>
                <c:pt idx="7249">
                  <c:v>176.5</c:v>
                </c:pt>
                <c:pt idx="7250">
                  <c:v>176.6</c:v>
                </c:pt>
                <c:pt idx="7251">
                  <c:v>176.5</c:v>
                </c:pt>
                <c:pt idx="7252">
                  <c:v>176.5</c:v>
                </c:pt>
                <c:pt idx="7253">
                  <c:v>176.8</c:v>
                </c:pt>
                <c:pt idx="7254">
                  <c:v>176.6</c:v>
                </c:pt>
                <c:pt idx="7255">
                  <c:v>176.6</c:v>
                </c:pt>
                <c:pt idx="7256">
                  <c:v>176.5</c:v>
                </c:pt>
                <c:pt idx="7257">
                  <c:v>176.6</c:v>
                </c:pt>
                <c:pt idx="7258">
                  <c:v>176.7</c:v>
                </c:pt>
                <c:pt idx="7259">
                  <c:v>176.6</c:v>
                </c:pt>
                <c:pt idx="7260">
                  <c:v>176.8</c:v>
                </c:pt>
                <c:pt idx="7261">
                  <c:v>176.7</c:v>
                </c:pt>
                <c:pt idx="7262">
                  <c:v>176.7</c:v>
                </c:pt>
                <c:pt idx="7263">
                  <c:v>176.7</c:v>
                </c:pt>
                <c:pt idx="7264">
                  <c:v>176.6</c:v>
                </c:pt>
                <c:pt idx="7265">
                  <c:v>176.6</c:v>
                </c:pt>
                <c:pt idx="7266">
                  <c:v>176.5</c:v>
                </c:pt>
                <c:pt idx="7267">
                  <c:v>176.6</c:v>
                </c:pt>
                <c:pt idx="7268">
                  <c:v>176.6</c:v>
                </c:pt>
                <c:pt idx="7269">
                  <c:v>176.6</c:v>
                </c:pt>
                <c:pt idx="7270">
                  <c:v>176.6</c:v>
                </c:pt>
                <c:pt idx="7271">
                  <c:v>176.5</c:v>
                </c:pt>
                <c:pt idx="7272">
                  <c:v>176.5</c:v>
                </c:pt>
                <c:pt idx="7273">
                  <c:v>176.4</c:v>
                </c:pt>
                <c:pt idx="7274">
                  <c:v>176.4</c:v>
                </c:pt>
                <c:pt idx="7275">
                  <c:v>176.3</c:v>
                </c:pt>
                <c:pt idx="7276">
                  <c:v>176.5</c:v>
                </c:pt>
                <c:pt idx="7277">
                  <c:v>176.3</c:v>
                </c:pt>
                <c:pt idx="7278">
                  <c:v>176.5</c:v>
                </c:pt>
                <c:pt idx="7279">
                  <c:v>176.5</c:v>
                </c:pt>
                <c:pt idx="7280">
                  <c:v>176.3</c:v>
                </c:pt>
                <c:pt idx="7281">
                  <c:v>176.5</c:v>
                </c:pt>
                <c:pt idx="7282">
                  <c:v>176.3</c:v>
                </c:pt>
                <c:pt idx="7283">
                  <c:v>176.4</c:v>
                </c:pt>
                <c:pt idx="7284">
                  <c:v>176.4</c:v>
                </c:pt>
                <c:pt idx="7285">
                  <c:v>176.3</c:v>
                </c:pt>
                <c:pt idx="7286">
                  <c:v>176.5</c:v>
                </c:pt>
                <c:pt idx="7287">
                  <c:v>176.3</c:v>
                </c:pt>
                <c:pt idx="7288">
                  <c:v>176.5</c:v>
                </c:pt>
                <c:pt idx="7289">
                  <c:v>176.3</c:v>
                </c:pt>
                <c:pt idx="7290">
                  <c:v>176.4</c:v>
                </c:pt>
                <c:pt idx="7291">
                  <c:v>176.3</c:v>
                </c:pt>
                <c:pt idx="7292">
                  <c:v>176.3</c:v>
                </c:pt>
                <c:pt idx="7293">
                  <c:v>176.4</c:v>
                </c:pt>
                <c:pt idx="7294">
                  <c:v>176.3</c:v>
                </c:pt>
                <c:pt idx="7295">
                  <c:v>176.4</c:v>
                </c:pt>
                <c:pt idx="7296">
                  <c:v>176.3</c:v>
                </c:pt>
                <c:pt idx="7297">
                  <c:v>176.3</c:v>
                </c:pt>
                <c:pt idx="7298">
                  <c:v>176.5</c:v>
                </c:pt>
                <c:pt idx="7299">
                  <c:v>176.3</c:v>
                </c:pt>
                <c:pt idx="7300">
                  <c:v>176.5</c:v>
                </c:pt>
                <c:pt idx="7301">
                  <c:v>176.4</c:v>
                </c:pt>
                <c:pt idx="7302">
                  <c:v>176.3</c:v>
                </c:pt>
                <c:pt idx="7303">
                  <c:v>176.4</c:v>
                </c:pt>
                <c:pt idx="7304">
                  <c:v>176.3</c:v>
                </c:pt>
                <c:pt idx="7305">
                  <c:v>176.5</c:v>
                </c:pt>
                <c:pt idx="7306">
                  <c:v>176.4</c:v>
                </c:pt>
                <c:pt idx="7307">
                  <c:v>176.4</c:v>
                </c:pt>
                <c:pt idx="7308">
                  <c:v>176.5</c:v>
                </c:pt>
                <c:pt idx="7309">
                  <c:v>176.3</c:v>
                </c:pt>
                <c:pt idx="7310">
                  <c:v>176.5</c:v>
                </c:pt>
                <c:pt idx="7311">
                  <c:v>176.5</c:v>
                </c:pt>
                <c:pt idx="7312">
                  <c:v>176.3</c:v>
                </c:pt>
                <c:pt idx="7313">
                  <c:v>176.5</c:v>
                </c:pt>
                <c:pt idx="7314">
                  <c:v>176.4</c:v>
                </c:pt>
                <c:pt idx="7315">
                  <c:v>176.5</c:v>
                </c:pt>
                <c:pt idx="7316">
                  <c:v>176.4</c:v>
                </c:pt>
                <c:pt idx="7317">
                  <c:v>176.3</c:v>
                </c:pt>
                <c:pt idx="7318">
                  <c:v>176.4</c:v>
                </c:pt>
                <c:pt idx="7319">
                  <c:v>176.3</c:v>
                </c:pt>
                <c:pt idx="7320">
                  <c:v>176.5</c:v>
                </c:pt>
                <c:pt idx="7321">
                  <c:v>176.3</c:v>
                </c:pt>
                <c:pt idx="7322">
                  <c:v>176.5</c:v>
                </c:pt>
                <c:pt idx="7323">
                  <c:v>176.5</c:v>
                </c:pt>
                <c:pt idx="7324">
                  <c:v>176.4</c:v>
                </c:pt>
                <c:pt idx="7325">
                  <c:v>176.5</c:v>
                </c:pt>
                <c:pt idx="7326">
                  <c:v>176.3</c:v>
                </c:pt>
                <c:pt idx="7327">
                  <c:v>176.4</c:v>
                </c:pt>
                <c:pt idx="7328">
                  <c:v>176.3</c:v>
                </c:pt>
                <c:pt idx="7329">
                  <c:v>176.4</c:v>
                </c:pt>
                <c:pt idx="7330">
                  <c:v>176.3</c:v>
                </c:pt>
                <c:pt idx="7331">
                  <c:v>176.3</c:v>
                </c:pt>
                <c:pt idx="7332">
                  <c:v>176.4</c:v>
                </c:pt>
                <c:pt idx="7333">
                  <c:v>176.3</c:v>
                </c:pt>
                <c:pt idx="7334">
                  <c:v>176.4</c:v>
                </c:pt>
                <c:pt idx="7335">
                  <c:v>176.3</c:v>
                </c:pt>
                <c:pt idx="7336">
                  <c:v>176.4</c:v>
                </c:pt>
                <c:pt idx="7337">
                  <c:v>176.5</c:v>
                </c:pt>
                <c:pt idx="7338">
                  <c:v>176.3</c:v>
                </c:pt>
                <c:pt idx="7339">
                  <c:v>176.5</c:v>
                </c:pt>
                <c:pt idx="7340">
                  <c:v>176.3</c:v>
                </c:pt>
                <c:pt idx="7341">
                  <c:v>176.4</c:v>
                </c:pt>
                <c:pt idx="7342">
                  <c:v>176.4</c:v>
                </c:pt>
                <c:pt idx="7343">
                  <c:v>176.3</c:v>
                </c:pt>
                <c:pt idx="7344">
                  <c:v>176.5</c:v>
                </c:pt>
                <c:pt idx="7345">
                  <c:v>176.4</c:v>
                </c:pt>
                <c:pt idx="7346">
                  <c:v>176.5</c:v>
                </c:pt>
                <c:pt idx="7347">
                  <c:v>176.6</c:v>
                </c:pt>
                <c:pt idx="7348">
                  <c:v>176.5</c:v>
                </c:pt>
                <c:pt idx="7349">
                  <c:v>176.6</c:v>
                </c:pt>
                <c:pt idx="7350">
                  <c:v>176.6</c:v>
                </c:pt>
                <c:pt idx="7351">
                  <c:v>176.5</c:v>
                </c:pt>
                <c:pt idx="7352">
                  <c:v>176.6</c:v>
                </c:pt>
                <c:pt idx="7353">
                  <c:v>176.5</c:v>
                </c:pt>
                <c:pt idx="7354">
                  <c:v>176.6</c:v>
                </c:pt>
                <c:pt idx="7355">
                  <c:v>176.6</c:v>
                </c:pt>
                <c:pt idx="7356">
                  <c:v>176.5</c:v>
                </c:pt>
                <c:pt idx="7357">
                  <c:v>176.6</c:v>
                </c:pt>
                <c:pt idx="7358">
                  <c:v>176.5</c:v>
                </c:pt>
                <c:pt idx="7359">
                  <c:v>176.6</c:v>
                </c:pt>
                <c:pt idx="7360">
                  <c:v>176.5</c:v>
                </c:pt>
                <c:pt idx="7361">
                  <c:v>176.5</c:v>
                </c:pt>
                <c:pt idx="7362">
                  <c:v>176.5</c:v>
                </c:pt>
                <c:pt idx="7363">
                  <c:v>176.3</c:v>
                </c:pt>
                <c:pt idx="7364">
                  <c:v>176.5</c:v>
                </c:pt>
                <c:pt idx="7365">
                  <c:v>176.3</c:v>
                </c:pt>
                <c:pt idx="7366">
                  <c:v>176.5</c:v>
                </c:pt>
                <c:pt idx="7367">
                  <c:v>176.5</c:v>
                </c:pt>
                <c:pt idx="7368">
                  <c:v>176.4</c:v>
                </c:pt>
                <c:pt idx="7369">
                  <c:v>176.5</c:v>
                </c:pt>
                <c:pt idx="7370">
                  <c:v>176.4</c:v>
                </c:pt>
                <c:pt idx="7371">
                  <c:v>176.5</c:v>
                </c:pt>
                <c:pt idx="7372">
                  <c:v>176.5</c:v>
                </c:pt>
                <c:pt idx="7373">
                  <c:v>176.4</c:v>
                </c:pt>
                <c:pt idx="7374">
                  <c:v>176.5</c:v>
                </c:pt>
                <c:pt idx="7375">
                  <c:v>176.3</c:v>
                </c:pt>
                <c:pt idx="7376">
                  <c:v>176.5</c:v>
                </c:pt>
                <c:pt idx="7377">
                  <c:v>176.3</c:v>
                </c:pt>
                <c:pt idx="7378">
                  <c:v>176.6</c:v>
                </c:pt>
                <c:pt idx="7379">
                  <c:v>176.5</c:v>
                </c:pt>
                <c:pt idx="7380">
                  <c:v>176.5</c:v>
                </c:pt>
                <c:pt idx="7381">
                  <c:v>176.5</c:v>
                </c:pt>
                <c:pt idx="7382">
                  <c:v>176.3</c:v>
                </c:pt>
                <c:pt idx="7383">
                  <c:v>176.6</c:v>
                </c:pt>
                <c:pt idx="7384">
                  <c:v>176.4</c:v>
                </c:pt>
                <c:pt idx="7385">
                  <c:v>176.5</c:v>
                </c:pt>
                <c:pt idx="7386">
                  <c:v>176.5</c:v>
                </c:pt>
                <c:pt idx="7387">
                  <c:v>176.4</c:v>
                </c:pt>
                <c:pt idx="7388">
                  <c:v>176.5</c:v>
                </c:pt>
                <c:pt idx="7389">
                  <c:v>176.5</c:v>
                </c:pt>
                <c:pt idx="7390">
                  <c:v>176.4</c:v>
                </c:pt>
                <c:pt idx="7391">
                  <c:v>176.5</c:v>
                </c:pt>
                <c:pt idx="7392">
                  <c:v>176.3</c:v>
                </c:pt>
                <c:pt idx="7393">
                  <c:v>176.5</c:v>
                </c:pt>
                <c:pt idx="7394">
                  <c:v>176.4</c:v>
                </c:pt>
                <c:pt idx="7395">
                  <c:v>176.5</c:v>
                </c:pt>
                <c:pt idx="7396">
                  <c:v>176.6</c:v>
                </c:pt>
                <c:pt idx="7397">
                  <c:v>176.5</c:v>
                </c:pt>
                <c:pt idx="7398">
                  <c:v>176.5</c:v>
                </c:pt>
                <c:pt idx="7399">
                  <c:v>176.4</c:v>
                </c:pt>
                <c:pt idx="7400">
                  <c:v>176.5</c:v>
                </c:pt>
                <c:pt idx="7401">
                  <c:v>176.5</c:v>
                </c:pt>
                <c:pt idx="7402">
                  <c:v>176.4</c:v>
                </c:pt>
                <c:pt idx="7403">
                  <c:v>176.5</c:v>
                </c:pt>
                <c:pt idx="7404">
                  <c:v>176.4</c:v>
                </c:pt>
                <c:pt idx="7405">
                  <c:v>176.4</c:v>
                </c:pt>
                <c:pt idx="7406">
                  <c:v>176.3</c:v>
                </c:pt>
                <c:pt idx="7407">
                  <c:v>176.3</c:v>
                </c:pt>
                <c:pt idx="7408">
                  <c:v>176.2</c:v>
                </c:pt>
                <c:pt idx="7409">
                  <c:v>176.3</c:v>
                </c:pt>
                <c:pt idx="7410">
                  <c:v>176</c:v>
                </c:pt>
                <c:pt idx="7411">
                  <c:v>176.1</c:v>
                </c:pt>
                <c:pt idx="7412">
                  <c:v>176</c:v>
                </c:pt>
                <c:pt idx="7413">
                  <c:v>176.2</c:v>
                </c:pt>
                <c:pt idx="7414">
                  <c:v>176.2</c:v>
                </c:pt>
                <c:pt idx="7415">
                  <c:v>176.1</c:v>
                </c:pt>
                <c:pt idx="7416">
                  <c:v>176.2</c:v>
                </c:pt>
                <c:pt idx="7417">
                  <c:v>176.3</c:v>
                </c:pt>
                <c:pt idx="7418">
                  <c:v>176.2</c:v>
                </c:pt>
                <c:pt idx="7419">
                  <c:v>176.3</c:v>
                </c:pt>
                <c:pt idx="7420">
                  <c:v>176.3</c:v>
                </c:pt>
                <c:pt idx="7421">
                  <c:v>176.3</c:v>
                </c:pt>
                <c:pt idx="7422">
                  <c:v>176.2</c:v>
                </c:pt>
                <c:pt idx="7423">
                  <c:v>176.2</c:v>
                </c:pt>
                <c:pt idx="7424">
                  <c:v>176.2</c:v>
                </c:pt>
                <c:pt idx="7425">
                  <c:v>176.2</c:v>
                </c:pt>
                <c:pt idx="7426">
                  <c:v>176.2</c:v>
                </c:pt>
                <c:pt idx="7427">
                  <c:v>176.1</c:v>
                </c:pt>
                <c:pt idx="7428">
                  <c:v>176.2</c:v>
                </c:pt>
                <c:pt idx="7429">
                  <c:v>176.2</c:v>
                </c:pt>
                <c:pt idx="7430">
                  <c:v>176.3</c:v>
                </c:pt>
                <c:pt idx="7431">
                  <c:v>176.3</c:v>
                </c:pt>
                <c:pt idx="7432">
                  <c:v>176.2</c:v>
                </c:pt>
                <c:pt idx="7433">
                  <c:v>176.4</c:v>
                </c:pt>
                <c:pt idx="7434">
                  <c:v>176.3</c:v>
                </c:pt>
                <c:pt idx="7435">
                  <c:v>176.3</c:v>
                </c:pt>
                <c:pt idx="7436">
                  <c:v>176.3</c:v>
                </c:pt>
                <c:pt idx="7437">
                  <c:v>176.2</c:v>
                </c:pt>
                <c:pt idx="7438">
                  <c:v>176.3</c:v>
                </c:pt>
                <c:pt idx="7439">
                  <c:v>176.2</c:v>
                </c:pt>
                <c:pt idx="7440">
                  <c:v>176.2</c:v>
                </c:pt>
                <c:pt idx="7441">
                  <c:v>176.2</c:v>
                </c:pt>
                <c:pt idx="7442">
                  <c:v>176.2</c:v>
                </c:pt>
                <c:pt idx="7443">
                  <c:v>176.1</c:v>
                </c:pt>
                <c:pt idx="7444">
                  <c:v>176.2</c:v>
                </c:pt>
                <c:pt idx="7445">
                  <c:v>176</c:v>
                </c:pt>
                <c:pt idx="7446">
                  <c:v>176.1</c:v>
                </c:pt>
                <c:pt idx="7447">
                  <c:v>176</c:v>
                </c:pt>
                <c:pt idx="7448">
                  <c:v>176.1</c:v>
                </c:pt>
                <c:pt idx="7449">
                  <c:v>176</c:v>
                </c:pt>
                <c:pt idx="7450">
                  <c:v>176.2</c:v>
                </c:pt>
                <c:pt idx="7451">
                  <c:v>176.2</c:v>
                </c:pt>
                <c:pt idx="7452">
                  <c:v>176.2</c:v>
                </c:pt>
                <c:pt idx="7453">
                  <c:v>176.3</c:v>
                </c:pt>
                <c:pt idx="7454">
                  <c:v>176.2</c:v>
                </c:pt>
                <c:pt idx="7455">
                  <c:v>176.2</c:v>
                </c:pt>
                <c:pt idx="7456">
                  <c:v>176.1</c:v>
                </c:pt>
                <c:pt idx="7457">
                  <c:v>176.2</c:v>
                </c:pt>
                <c:pt idx="7458">
                  <c:v>176.2</c:v>
                </c:pt>
                <c:pt idx="7459">
                  <c:v>176.2</c:v>
                </c:pt>
                <c:pt idx="7460">
                  <c:v>176.2</c:v>
                </c:pt>
                <c:pt idx="7461">
                  <c:v>176.2</c:v>
                </c:pt>
                <c:pt idx="7462">
                  <c:v>176.2</c:v>
                </c:pt>
                <c:pt idx="7463">
                  <c:v>176.2</c:v>
                </c:pt>
                <c:pt idx="7464">
                  <c:v>176.3</c:v>
                </c:pt>
                <c:pt idx="7465">
                  <c:v>176.3</c:v>
                </c:pt>
                <c:pt idx="7466">
                  <c:v>176.2</c:v>
                </c:pt>
                <c:pt idx="7467">
                  <c:v>176</c:v>
                </c:pt>
                <c:pt idx="7468">
                  <c:v>176.3</c:v>
                </c:pt>
                <c:pt idx="7469">
                  <c:v>176.2</c:v>
                </c:pt>
                <c:pt idx="7470">
                  <c:v>176.3</c:v>
                </c:pt>
                <c:pt idx="7471">
                  <c:v>176.2</c:v>
                </c:pt>
                <c:pt idx="7472">
                  <c:v>176.4</c:v>
                </c:pt>
                <c:pt idx="7473">
                  <c:v>176.3</c:v>
                </c:pt>
                <c:pt idx="7474">
                  <c:v>176.2</c:v>
                </c:pt>
                <c:pt idx="7475">
                  <c:v>176.2</c:v>
                </c:pt>
                <c:pt idx="7476">
                  <c:v>176.2</c:v>
                </c:pt>
                <c:pt idx="7477">
                  <c:v>176.2</c:v>
                </c:pt>
                <c:pt idx="7478">
                  <c:v>176.1</c:v>
                </c:pt>
                <c:pt idx="7479">
                  <c:v>176</c:v>
                </c:pt>
                <c:pt idx="7480">
                  <c:v>176.2</c:v>
                </c:pt>
                <c:pt idx="7481">
                  <c:v>176</c:v>
                </c:pt>
                <c:pt idx="7482">
                  <c:v>176.2</c:v>
                </c:pt>
                <c:pt idx="7483">
                  <c:v>176</c:v>
                </c:pt>
                <c:pt idx="7484">
                  <c:v>176</c:v>
                </c:pt>
                <c:pt idx="7485">
                  <c:v>176.2</c:v>
                </c:pt>
                <c:pt idx="7486">
                  <c:v>176.3</c:v>
                </c:pt>
                <c:pt idx="7487">
                  <c:v>176.5</c:v>
                </c:pt>
                <c:pt idx="7488">
                  <c:v>176.5</c:v>
                </c:pt>
                <c:pt idx="7489">
                  <c:v>176.3</c:v>
                </c:pt>
                <c:pt idx="7490">
                  <c:v>176.5</c:v>
                </c:pt>
                <c:pt idx="7491">
                  <c:v>176.4</c:v>
                </c:pt>
                <c:pt idx="7492">
                  <c:v>176.3</c:v>
                </c:pt>
                <c:pt idx="7493">
                  <c:v>176.4</c:v>
                </c:pt>
                <c:pt idx="7494">
                  <c:v>176.5</c:v>
                </c:pt>
                <c:pt idx="7495">
                  <c:v>176.4</c:v>
                </c:pt>
                <c:pt idx="7496">
                  <c:v>176.4</c:v>
                </c:pt>
                <c:pt idx="7497">
                  <c:v>176.5</c:v>
                </c:pt>
                <c:pt idx="7498">
                  <c:v>176.6</c:v>
                </c:pt>
                <c:pt idx="7499">
                  <c:v>176.6</c:v>
                </c:pt>
                <c:pt idx="7500">
                  <c:v>176.3</c:v>
                </c:pt>
                <c:pt idx="7501">
                  <c:v>176.4</c:v>
                </c:pt>
                <c:pt idx="7502">
                  <c:v>176.4</c:v>
                </c:pt>
                <c:pt idx="7503">
                  <c:v>176.4</c:v>
                </c:pt>
                <c:pt idx="7504">
                  <c:v>176.5</c:v>
                </c:pt>
                <c:pt idx="7505">
                  <c:v>176.5</c:v>
                </c:pt>
                <c:pt idx="7506">
                  <c:v>176.4</c:v>
                </c:pt>
                <c:pt idx="7507">
                  <c:v>176.4</c:v>
                </c:pt>
                <c:pt idx="7508">
                  <c:v>176.5</c:v>
                </c:pt>
                <c:pt idx="7509">
                  <c:v>176.5</c:v>
                </c:pt>
                <c:pt idx="7510">
                  <c:v>176.3</c:v>
                </c:pt>
                <c:pt idx="7511">
                  <c:v>176.3</c:v>
                </c:pt>
                <c:pt idx="7512">
                  <c:v>176.3</c:v>
                </c:pt>
                <c:pt idx="7513">
                  <c:v>176.5</c:v>
                </c:pt>
                <c:pt idx="7514">
                  <c:v>176.6</c:v>
                </c:pt>
                <c:pt idx="7515">
                  <c:v>176.6</c:v>
                </c:pt>
                <c:pt idx="7516">
                  <c:v>176.5</c:v>
                </c:pt>
                <c:pt idx="7517">
                  <c:v>176.5</c:v>
                </c:pt>
                <c:pt idx="7518">
                  <c:v>176.5</c:v>
                </c:pt>
                <c:pt idx="7519">
                  <c:v>176.5</c:v>
                </c:pt>
                <c:pt idx="7520">
                  <c:v>176.5</c:v>
                </c:pt>
                <c:pt idx="7521">
                  <c:v>176.5</c:v>
                </c:pt>
                <c:pt idx="7522">
                  <c:v>176.6</c:v>
                </c:pt>
                <c:pt idx="7523">
                  <c:v>176.6</c:v>
                </c:pt>
                <c:pt idx="7524">
                  <c:v>176.5</c:v>
                </c:pt>
                <c:pt idx="7525">
                  <c:v>176.6</c:v>
                </c:pt>
                <c:pt idx="7526">
                  <c:v>176.5</c:v>
                </c:pt>
                <c:pt idx="7527">
                  <c:v>176.4</c:v>
                </c:pt>
                <c:pt idx="7528">
                  <c:v>176.4</c:v>
                </c:pt>
                <c:pt idx="7529">
                  <c:v>176.2</c:v>
                </c:pt>
                <c:pt idx="7530">
                  <c:v>176.2</c:v>
                </c:pt>
                <c:pt idx="7531">
                  <c:v>176.1</c:v>
                </c:pt>
                <c:pt idx="7532">
                  <c:v>176.2</c:v>
                </c:pt>
                <c:pt idx="7533">
                  <c:v>176.3</c:v>
                </c:pt>
                <c:pt idx="7534">
                  <c:v>176.3</c:v>
                </c:pt>
                <c:pt idx="7535">
                  <c:v>176.3</c:v>
                </c:pt>
                <c:pt idx="7536">
                  <c:v>176.1</c:v>
                </c:pt>
                <c:pt idx="7537">
                  <c:v>176.2</c:v>
                </c:pt>
                <c:pt idx="7538">
                  <c:v>176.2</c:v>
                </c:pt>
                <c:pt idx="7539">
                  <c:v>176.2</c:v>
                </c:pt>
                <c:pt idx="7540">
                  <c:v>176.2</c:v>
                </c:pt>
                <c:pt idx="7541">
                  <c:v>176.2</c:v>
                </c:pt>
                <c:pt idx="7542">
                  <c:v>176.2</c:v>
                </c:pt>
                <c:pt idx="7543">
                  <c:v>176.2</c:v>
                </c:pt>
                <c:pt idx="7544">
                  <c:v>176.2</c:v>
                </c:pt>
                <c:pt idx="7545">
                  <c:v>176.2</c:v>
                </c:pt>
                <c:pt idx="7546">
                  <c:v>176.3</c:v>
                </c:pt>
                <c:pt idx="7547">
                  <c:v>176.3</c:v>
                </c:pt>
                <c:pt idx="7548">
                  <c:v>176.3</c:v>
                </c:pt>
                <c:pt idx="7549">
                  <c:v>176.3</c:v>
                </c:pt>
                <c:pt idx="7550">
                  <c:v>176.3</c:v>
                </c:pt>
                <c:pt idx="7551">
                  <c:v>176.3</c:v>
                </c:pt>
                <c:pt idx="7552">
                  <c:v>176.3</c:v>
                </c:pt>
                <c:pt idx="7553">
                  <c:v>176.3</c:v>
                </c:pt>
                <c:pt idx="7554">
                  <c:v>176.3</c:v>
                </c:pt>
                <c:pt idx="7555">
                  <c:v>176.3</c:v>
                </c:pt>
                <c:pt idx="7556">
                  <c:v>176.3</c:v>
                </c:pt>
                <c:pt idx="7557">
                  <c:v>176.3</c:v>
                </c:pt>
                <c:pt idx="7558">
                  <c:v>176.3</c:v>
                </c:pt>
                <c:pt idx="7559">
                  <c:v>176.3</c:v>
                </c:pt>
                <c:pt idx="7560">
                  <c:v>176.3</c:v>
                </c:pt>
                <c:pt idx="7561">
                  <c:v>176.2</c:v>
                </c:pt>
                <c:pt idx="7562">
                  <c:v>176.2</c:v>
                </c:pt>
                <c:pt idx="7563">
                  <c:v>176.2</c:v>
                </c:pt>
                <c:pt idx="7564">
                  <c:v>176.2</c:v>
                </c:pt>
                <c:pt idx="7565">
                  <c:v>176.2</c:v>
                </c:pt>
                <c:pt idx="7566">
                  <c:v>176.2</c:v>
                </c:pt>
                <c:pt idx="7567">
                  <c:v>176.2</c:v>
                </c:pt>
                <c:pt idx="7568">
                  <c:v>176.3</c:v>
                </c:pt>
                <c:pt idx="7569">
                  <c:v>176.3</c:v>
                </c:pt>
                <c:pt idx="7570">
                  <c:v>176.3</c:v>
                </c:pt>
                <c:pt idx="7571">
                  <c:v>176.3</c:v>
                </c:pt>
                <c:pt idx="7572">
                  <c:v>176.3</c:v>
                </c:pt>
                <c:pt idx="7573">
                  <c:v>176.4</c:v>
                </c:pt>
                <c:pt idx="7574">
                  <c:v>176.4</c:v>
                </c:pt>
                <c:pt idx="7575">
                  <c:v>176.4</c:v>
                </c:pt>
                <c:pt idx="7576">
                  <c:v>176.4</c:v>
                </c:pt>
                <c:pt idx="7577">
                  <c:v>176.4</c:v>
                </c:pt>
                <c:pt idx="7578">
                  <c:v>176.4</c:v>
                </c:pt>
                <c:pt idx="7579">
                  <c:v>176.4</c:v>
                </c:pt>
                <c:pt idx="7580">
                  <c:v>176.4</c:v>
                </c:pt>
                <c:pt idx="7581">
                  <c:v>176.4</c:v>
                </c:pt>
                <c:pt idx="7582">
                  <c:v>176.4</c:v>
                </c:pt>
                <c:pt idx="7583">
                  <c:v>176.4</c:v>
                </c:pt>
                <c:pt idx="7584">
                  <c:v>176.4</c:v>
                </c:pt>
                <c:pt idx="7585">
                  <c:v>176.4</c:v>
                </c:pt>
                <c:pt idx="7586">
                  <c:v>176.3</c:v>
                </c:pt>
                <c:pt idx="7587">
                  <c:v>176.3</c:v>
                </c:pt>
                <c:pt idx="7588">
                  <c:v>176.3</c:v>
                </c:pt>
                <c:pt idx="7589">
                  <c:v>176.3</c:v>
                </c:pt>
                <c:pt idx="7590">
                  <c:v>176.3</c:v>
                </c:pt>
                <c:pt idx="7591">
                  <c:v>176.3</c:v>
                </c:pt>
                <c:pt idx="7592">
                  <c:v>176.3</c:v>
                </c:pt>
                <c:pt idx="7593">
                  <c:v>176.3</c:v>
                </c:pt>
                <c:pt idx="7594">
                  <c:v>176.3</c:v>
                </c:pt>
                <c:pt idx="7595">
                  <c:v>176.3</c:v>
                </c:pt>
                <c:pt idx="7596">
                  <c:v>176.3</c:v>
                </c:pt>
                <c:pt idx="7597">
                  <c:v>176.3</c:v>
                </c:pt>
                <c:pt idx="7598">
                  <c:v>176.4</c:v>
                </c:pt>
                <c:pt idx="7599">
                  <c:v>176.3</c:v>
                </c:pt>
                <c:pt idx="7600">
                  <c:v>176.4</c:v>
                </c:pt>
                <c:pt idx="7601">
                  <c:v>176.4</c:v>
                </c:pt>
                <c:pt idx="7602">
                  <c:v>176.4</c:v>
                </c:pt>
                <c:pt idx="7603">
                  <c:v>176.4</c:v>
                </c:pt>
                <c:pt idx="7604">
                  <c:v>176.4</c:v>
                </c:pt>
                <c:pt idx="7605">
                  <c:v>176.4</c:v>
                </c:pt>
                <c:pt idx="7606">
                  <c:v>176.4</c:v>
                </c:pt>
                <c:pt idx="7607">
                  <c:v>176.4</c:v>
                </c:pt>
                <c:pt idx="7608">
                  <c:v>176.3</c:v>
                </c:pt>
                <c:pt idx="7609">
                  <c:v>176.3</c:v>
                </c:pt>
                <c:pt idx="7610">
                  <c:v>176.3</c:v>
                </c:pt>
                <c:pt idx="7611">
                  <c:v>176.3</c:v>
                </c:pt>
                <c:pt idx="7612">
                  <c:v>176.3</c:v>
                </c:pt>
                <c:pt idx="7613">
                  <c:v>176.3</c:v>
                </c:pt>
                <c:pt idx="7614">
                  <c:v>176.3</c:v>
                </c:pt>
                <c:pt idx="7615">
                  <c:v>176.3</c:v>
                </c:pt>
                <c:pt idx="7616">
                  <c:v>176.3</c:v>
                </c:pt>
                <c:pt idx="7617">
                  <c:v>176.3</c:v>
                </c:pt>
                <c:pt idx="7618">
                  <c:v>176.3</c:v>
                </c:pt>
                <c:pt idx="7619">
                  <c:v>176.3</c:v>
                </c:pt>
                <c:pt idx="7620">
                  <c:v>176.3</c:v>
                </c:pt>
                <c:pt idx="7621">
                  <c:v>176.3</c:v>
                </c:pt>
                <c:pt idx="7622">
                  <c:v>176.3</c:v>
                </c:pt>
                <c:pt idx="7623">
                  <c:v>176.4</c:v>
                </c:pt>
                <c:pt idx="7624">
                  <c:v>176.4</c:v>
                </c:pt>
                <c:pt idx="7625">
                  <c:v>176.4</c:v>
                </c:pt>
                <c:pt idx="7626">
                  <c:v>176.4</c:v>
                </c:pt>
                <c:pt idx="7627">
                  <c:v>176.4</c:v>
                </c:pt>
                <c:pt idx="7628">
                  <c:v>176.4</c:v>
                </c:pt>
                <c:pt idx="7629">
                  <c:v>176.4</c:v>
                </c:pt>
                <c:pt idx="7630">
                  <c:v>176.4</c:v>
                </c:pt>
                <c:pt idx="7631">
                  <c:v>176.4</c:v>
                </c:pt>
                <c:pt idx="7632">
                  <c:v>176.3</c:v>
                </c:pt>
                <c:pt idx="7633">
                  <c:v>176.3</c:v>
                </c:pt>
                <c:pt idx="7634">
                  <c:v>176.3</c:v>
                </c:pt>
                <c:pt idx="7635">
                  <c:v>176.3</c:v>
                </c:pt>
                <c:pt idx="7636">
                  <c:v>176.3</c:v>
                </c:pt>
                <c:pt idx="7637">
                  <c:v>176.3</c:v>
                </c:pt>
                <c:pt idx="7638">
                  <c:v>176.3</c:v>
                </c:pt>
                <c:pt idx="7639">
                  <c:v>176.3</c:v>
                </c:pt>
                <c:pt idx="7640">
                  <c:v>176.3</c:v>
                </c:pt>
                <c:pt idx="7641">
                  <c:v>176.3</c:v>
                </c:pt>
                <c:pt idx="7642">
                  <c:v>176.2</c:v>
                </c:pt>
                <c:pt idx="7643">
                  <c:v>176</c:v>
                </c:pt>
                <c:pt idx="7644">
                  <c:v>176.2</c:v>
                </c:pt>
                <c:pt idx="7645">
                  <c:v>176.3</c:v>
                </c:pt>
                <c:pt idx="7646">
                  <c:v>176.1</c:v>
                </c:pt>
                <c:pt idx="7647">
                  <c:v>176.2</c:v>
                </c:pt>
                <c:pt idx="7648">
                  <c:v>176.2</c:v>
                </c:pt>
                <c:pt idx="7649">
                  <c:v>176</c:v>
                </c:pt>
                <c:pt idx="7650">
                  <c:v>176.3</c:v>
                </c:pt>
                <c:pt idx="7651">
                  <c:v>176.1</c:v>
                </c:pt>
                <c:pt idx="7652">
                  <c:v>176.3</c:v>
                </c:pt>
                <c:pt idx="7653">
                  <c:v>176.3</c:v>
                </c:pt>
                <c:pt idx="7654">
                  <c:v>176.1</c:v>
                </c:pt>
                <c:pt idx="7655">
                  <c:v>176.3</c:v>
                </c:pt>
                <c:pt idx="7656">
                  <c:v>176.3</c:v>
                </c:pt>
                <c:pt idx="7657">
                  <c:v>176.2</c:v>
                </c:pt>
                <c:pt idx="7658">
                  <c:v>176.2</c:v>
                </c:pt>
                <c:pt idx="7659">
                  <c:v>176.3</c:v>
                </c:pt>
                <c:pt idx="7660">
                  <c:v>176.3</c:v>
                </c:pt>
                <c:pt idx="7661">
                  <c:v>176.3</c:v>
                </c:pt>
                <c:pt idx="7662">
                  <c:v>176.3</c:v>
                </c:pt>
                <c:pt idx="7663">
                  <c:v>176.3</c:v>
                </c:pt>
                <c:pt idx="7664">
                  <c:v>176.3</c:v>
                </c:pt>
                <c:pt idx="7665">
                  <c:v>176.3</c:v>
                </c:pt>
                <c:pt idx="7666">
                  <c:v>176.3</c:v>
                </c:pt>
                <c:pt idx="7667">
                  <c:v>176.3</c:v>
                </c:pt>
                <c:pt idx="7668">
                  <c:v>176.3</c:v>
                </c:pt>
                <c:pt idx="7669">
                  <c:v>176.4</c:v>
                </c:pt>
                <c:pt idx="7670">
                  <c:v>176.3</c:v>
                </c:pt>
                <c:pt idx="7671">
                  <c:v>176.4</c:v>
                </c:pt>
                <c:pt idx="7672">
                  <c:v>176.5</c:v>
                </c:pt>
                <c:pt idx="7673">
                  <c:v>176.3</c:v>
                </c:pt>
                <c:pt idx="7674">
                  <c:v>176.4</c:v>
                </c:pt>
                <c:pt idx="7675">
                  <c:v>176.5</c:v>
                </c:pt>
                <c:pt idx="7676">
                  <c:v>176.4</c:v>
                </c:pt>
                <c:pt idx="7677">
                  <c:v>176.3</c:v>
                </c:pt>
                <c:pt idx="7678">
                  <c:v>176.3</c:v>
                </c:pt>
                <c:pt idx="7679">
                  <c:v>176.4</c:v>
                </c:pt>
                <c:pt idx="7680">
                  <c:v>176.4</c:v>
                </c:pt>
                <c:pt idx="7681">
                  <c:v>176.2</c:v>
                </c:pt>
                <c:pt idx="7682">
                  <c:v>176.2</c:v>
                </c:pt>
                <c:pt idx="7683">
                  <c:v>176.3</c:v>
                </c:pt>
                <c:pt idx="7684">
                  <c:v>176.3</c:v>
                </c:pt>
                <c:pt idx="7685">
                  <c:v>176.4</c:v>
                </c:pt>
                <c:pt idx="7686">
                  <c:v>176.2</c:v>
                </c:pt>
                <c:pt idx="7687">
                  <c:v>176.2</c:v>
                </c:pt>
                <c:pt idx="7688">
                  <c:v>176.3</c:v>
                </c:pt>
                <c:pt idx="7689">
                  <c:v>176.4</c:v>
                </c:pt>
                <c:pt idx="7690">
                  <c:v>176.4</c:v>
                </c:pt>
                <c:pt idx="7691">
                  <c:v>176.6</c:v>
                </c:pt>
                <c:pt idx="7692">
                  <c:v>176.6</c:v>
                </c:pt>
                <c:pt idx="7693">
                  <c:v>176.5</c:v>
                </c:pt>
                <c:pt idx="7694">
                  <c:v>176.3</c:v>
                </c:pt>
                <c:pt idx="7695">
                  <c:v>176.3</c:v>
                </c:pt>
                <c:pt idx="7696">
                  <c:v>176.3</c:v>
                </c:pt>
                <c:pt idx="7697">
                  <c:v>176.3</c:v>
                </c:pt>
                <c:pt idx="7698">
                  <c:v>176.5</c:v>
                </c:pt>
                <c:pt idx="7699">
                  <c:v>176.4</c:v>
                </c:pt>
                <c:pt idx="7700">
                  <c:v>176.5</c:v>
                </c:pt>
                <c:pt idx="7701">
                  <c:v>176.2</c:v>
                </c:pt>
                <c:pt idx="7702">
                  <c:v>176.3</c:v>
                </c:pt>
                <c:pt idx="7703">
                  <c:v>176.4</c:v>
                </c:pt>
                <c:pt idx="7704">
                  <c:v>176.2</c:v>
                </c:pt>
                <c:pt idx="7705">
                  <c:v>176.2</c:v>
                </c:pt>
                <c:pt idx="7706">
                  <c:v>176.4</c:v>
                </c:pt>
                <c:pt idx="7707">
                  <c:v>176.2</c:v>
                </c:pt>
                <c:pt idx="7708">
                  <c:v>176.3</c:v>
                </c:pt>
                <c:pt idx="7709">
                  <c:v>176.3</c:v>
                </c:pt>
                <c:pt idx="7710">
                  <c:v>176.3</c:v>
                </c:pt>
                <c:pt idx="7711">
                  <c:v>176.3</c:v>
                </c:pt>
                <c:pt idx="7712">
                  <c:v>176.2</c:v>
                </c:pt>
                <c:pt idx="7713">
                  <c:v>176.3</c:v>
                </c:pt>
                <c:pt idx="7714">
                  <c:v>176.3</c:v>
                </c:pt>
                <c:pt idx="7715">
                  <c:v>176.3</c:v>
                </c:pt>
                <c:pt idx="7716">
                  <c:v>176.3</c:v>
                </c:pt>
                <c:pt idx="7717">
                  <c:v>176.2</c:v>
                </c:pt>
                <c:pt idx="7718">
                  <c:v>176.2</c:v>
                </c:pt>
                <c:pt idx="7719">
                  <c:v>176.2</c:v>
                </c:pt>
                <c:pt idx="7720">
                  <c:v>176.2</c:v>
                </c:pt>
                <c:pt idx="7721">
                  <c:v>176.2</c:v>
                </c:pt>
                <c:pt idx="7722">
                  <c:v>176.2</c:v>
                </c:pt>
                <c:pt idx="7723">
                  <c:v>176.2</c:v>
                </c:pt>
                <c:pt idx="7724">
                  <c:v>176.2</c:v>
                </c:pt>
                <c:pt idx="7725">
                  <c:v>176.2</c:v>
                </c:pt>
                <c:pt idx="7726">
                  <c:v>176.2</c:v>
                </c:pt>
                <c:pt idx="7727">
                  <c:v>176.2</c:v>
                </c:pt>
                <c:pt idx="7728">
                  <c:v>176.2</c:v>
                </c:pt>
                <c:pt idx="7729">
                  <c:v>176.2</c:v>
                </c:pt>
                <c:pt idx="7730">
                  <c:v>176.2</c:v>
                </c:pt>
                <c:pt idx="7731">
                  <c:v>176.2</c:v>
                </c:pt>
                <c:pt idx="7732">
                  <c:v>176.2</c:v>
                </c:pt>
                <c:pt idx="7733">
                  <c:v>176.2</c:v>
                </c:pt>
                <c:pt idx="7734">
                  <c:v>176.3</c:v>
                </c:pt>
                <c:pt idx="7735">
                  <c:v>176.3</c:v>
                </c:pt>
                <c:pt idx="7736">
                  <c:v>176.3</c:v>
                </c:pt>
                <c:pt idx="7737">
                  <c:v>176.3</c:v>
                </c:pt>
                <c:pt idx="7738">
                  <c:v>176.3</c:v>
                </c:pt>
                <c:pt idx="7739">
                  <c:v>176.3</c:v>
                </c:pt>
                <c:pt idx="7740">
                  <c:v>176.3</c:v>
                </c:pt>
                <c:pt idx="7741">
                  <c:v>176.3</c:v>
                </c:pt>
                <c:pt idx="7742">
                  <c:v>176.3</c:v>
                </c:pt>
                <c:pt idx="7743">
                  <c:v>176.2</c:v>
                </c:pt>
                <c:pt idx="7744">
                  <c:v>176.2</c:v>
                </c:pt>
                <c:pt idx="7745">
                  <c:v>176.2</c:v>
                </c:pt>
                <c:pt idx="7746">
                  <c:v>176.2</c:v>
                </c:pt>
                <c:pt idx="7747">
                  <c:v>176.2</c:v>
                </c:pt>
                <c:pt idx="7748">
                  <c:v>176</c:v>
                </c:pt>
                <c:pt idx="7749">
                  <c:v>176.2</c:v>
                </c:pt>
                <c:pt idx="7750">
                  <c:v>176.2</c:v>
                </c:pt>
                <c:pt idx="7751">
                  <c:v>176.2</c:v>
                </c:pt>
                <c:pt idx="7752">
                  <c:v>176.2</c:v>
                </c:pt>
                <c:pt idx="7753">
                  <c:v>176.2</c:v>
                </c:pt>
                <c:pt idx="7754">
                  <c:v>176.2</c:v>
                </c:pt>
                <c:pt idx="7755">
                  <c:v>176.2</c:v>
                </c:pt>
                <c:pt idx="7756">
                  <c:v>176.2</c:v>
                </c:pt>
                <c:pt idx="7757">
                  <c:v>176.3</c:v>
                </c:pt>
                <c:pt idx="7758">
                  <c:v>176.3</c:v>
                </c:pt>
                <c:pt idx="7759">
                  <c:v>176.3</c:v>
                </c:pt>
                <c:pt idx="7760">
                  <c:v>176.3</c:v>
                </c:pt>
                <c:pt idx="7761">
                  <c:v>176.2</c:v>
                </c:pt>
                <c:pt idx="7762">
                  <c:v>176.3</c:v>
                </c:pt>
                <c:pt idx="7763">
                  <c:v>176.3</c:v>
                </c:pt>
                <c:pt idx="7764">
                  <c:v>176.2</c:v>
                </c:pt>
                <c:pt idx="7765">
                  <c:v>176.3</c:v>
                </c:pt>
                <c:pt idx="7766">
                  <c:v>176.2</c:v>
                </c:pt>
                <c:pt idx="7767">
                  <c:v>176.2</c:v>
                </c:pt>
                <c:pt idx="7768">
                  <c:v>176.3</c:v>
                </c:pt>
                <c:pt idx="7769">
                  <c:v>176.1</c:v>
                </c:pt>
                <c:pt idx="7770">
                  <c:v>176.3</c:v>
                </c:pt>
                <c:pt idx="7771">
                  <c:v>176.1</c:v>
                </c:pt>
                <c:pt idx="7772">
                  <c:v>176.1</c:v>
                </c:pt>
                <c:pt idx="7773">
                  <c:v>176.2</c:v>
                </c:pt>
                <c:pt idx="7774">
                  <c:v>176.1</c:v>
                </c:pt>
                <c:pt idx="7775">
                  <c:v>176.2</c:v>
                </c:pt>
                <c:pt idx="7776">
                  <c:v>176.2</c:v>
                </c:pt>
                <c:pt idx="7777">
                  <c:v>176.2</c:v>
                </c:pt>
                <c:pt idx="7778">
                  <c:v>176.2</c:v>
                </c:pt>
                <c:pt idx="7779">
                  <c:v>176.2</c:v>
                </c:pt>
                <c:pt idx="7780">
                  <c:v>176.3</c:v>
                </c:pt>
                <c:pt idx="7781">
                  <c:v>176.2</c:v>
                </c:pt>
                <c:pt idx="7782">
                  <c:v>176.2</c:v>
                </c:pt>
                <c:pt idx="7783">
                  <c:v>176.3</c:v>
                </c:pt>
                <c:pt idx="7784">
                  <c:v>176.4</c:v>
                </c:pt>
                <c:pt idx="7785">
                  <c:v>176.1</c:v>
                </c:pt>
                <c:pt idx="7786">
                  <c:v>176.2</c:v>
                </c:pt>
                <c:pt idx="7787">
                  <c:v>176.3</c:v>
                </c:pt>
                <c:pt idx="7788">
                  <c:v>176.3</c:v>
                </c:pt>
                <c:pt idx="7789">
                  <c:v>176.2</c:v>
                </c:pt>
                <c:pt idx="7790">
                  <c:v>176.2</c:v>
                </c:pt>
                <c:pt idx="7791">
                  <c:v>176.2</c:v>
                </c:pt>
                <c:pt idx="7792">
                  <c:v>176.1</c:v>
                </c:pt>
                <c:pt idx="7793">
                  <c:v>176.1</c:v>
                </c:pt>
                <c:pt idx="7794">
                  <c:v>176</c:v>
                </c:pt>
                <c:pt idx="7795">
                  <c:v>176.2</c:v>
                </c:pt>
                <c:pt idx="7796">
                  <c:v>176</c:v>
                </c:pt>
                <c:pt idx="7797">
                  <c:v>176.1</c:v>
                </c:pt>
                <c:pt idx="7798">
                  <c:v>176.2</c:v>
                </c:pt>
                <c:pt idx="7799">
                  <c:v>176.1</c:v>
                </c:pt>
                <c:pt idx="7800">
                  <c:v>176.1</c:v>
                </c:pt>
                <c:pt idx="7801">
                  <c:v>176.1</c:v>
                </c:pt>
                <c:pt idx="7802">
                  <c:v>176.3</c:v>
                </c:pt>
                <c:pt idx="7803">
                  <c:v>176.2</c:v>
                </c:pt>
                <c:pt idx="7804">
                  <c:v>176.2</c:v>
                </c:pt>
                <c:pt idx="7805">
                  <c:v>176.3</c:v>
                </c:pt>
                <c:pt idx="7806">
                  <c:v>176.3</c:v>
                </c:pt>
                <c:pt idx="7807">
                  <c:v>176.2</c:v>
                </c:pt>
                <c:pt idx="7808">
                  <c:v>176.2</c:v>
                </c:pt>
                <c:pt idx="7809">
                  <c:v>176.2</c:v>
                </c:pt>
                <c:pt idx="7810">
                  <c:v>176.1</c:v>
                </c:pt>
                <c:pt idx="7811">
                  <c:v>176.2</c:v>
                </c:pt>
                <c:pt idx="7812">
                  <c:v>176.1</c:v>
                </c:pt>
                <c:pt idx="7813">
                  <c:v>176.3</c:v>
                </c:pt>
                <c:pt idx="7814">
                  <c:v>176.2</c:v>
                </c:pt>
                <c:pt idx="7815">
                  <c:v>176.2</c:v>
                </c:pt>
                <c:pt idx="7816">
                  <c:v>176</c:v>
                </c:pt>
                <c:pt idx="7817">
                  <c:v>176.2</c:v>
                </c:pt>
                <c:pt idx="7818">
                  <c:v>176.3</c:v>
                </c:pt>
                <c:pt idx="7819">
                  <c:v>176.1</c:v>
                </c:pt>
                <c:pt idx="7820">
                  <c:v>176.1</c:v>
                </c:pt>
                <c:pt idx="7821">
                  <c:v>176.2</c:v>
                </c:pt>
                <c:pt idx="7822">
                  <c:v>176.3</c:v>
                </c:pt>
                <c:pt idx="7823">
                  <c:v>176.3</c:v>
                </c:pt>
                <c:pt idx="7824">
                  <c:v>176.3</c:v>
                </c:pt>
                <c:pt idx="7825">
                  <c:v>176.5</c:v>
                </c:pt>
                <c:pt idx="7826">
                  <c:v>176.6</c:v>
                </c:pt>
                <c:pt idx="7827">
                  <c:v>176.5</c:v>
                </c:pt>
                <c:pt idx="7828">
                  <c:v>176.5</c:v>
                </c:pt>
                <c:pt idx="7829">
                  <c:v>176.5</c:v>
                </c:pt>
                <c:pt idx="7830">
                  <c:v>176.3</c:v>
                </c:pt>
                <c:pt idx="7831">
                  <c:v>176.5</c:v>
                </c:pt>
                <c:pt idx="7832">
                  <c:v>176.3</c:v>
                </c:pt>
                <c:pt idx="7833">
                  <c:v>176.5</c:v>
                </c:pt>
                <c:pt idx="7834">
                  <c:v>176.4</c:v>
                </c:pt>
                <c:pt idx="7835">
                  <c:v>176.5</c:v>
                </c:pt>
                <c:pt idx="7836">
                  <c:v>176.5</c:v>
                </c:pt>
                <c:pt idx="7837">
                  <c:v>176.5</c:v>
                </c:pt>
                <c:pt idx="7838">
                  <c:v>176.5</c:v>
                </c:pt>
                <c:pt idx="7839">
                  <c:v>176.4</c:v>
                </c:pt>
                <c:pt idx="7840">
                  <c:v>176.5</c:v>
                </c:pt>
                <c:pt idx="7841">
                  <c:v>176.5</c:v>
                </c:pt>
                <c:pt idx="7842">
                  <c:v>176.6</c:v>
                </c:pt>
                <c:pt idx="7843">
                  <c:v>176.5</c:v>
                </c:pt>
                <c:pt idx="7844">
                  <c:v>176.3</c:v>
                </c:pt>
                <c:pt idx="7845">
                  <c:v>176.5</c:v>
                </c:pt>
                <c:pt idx="7846">
                  <c:v>176.3</c:v>
                </c:pt>
                <c:pt idx="7847">
                  <c:v>176.5</c:v>
                </c:pt>
                <c:pt idx="7848">
                  <c:v>176.4</c:v>
                </c:pt>
                <c:pt idx="7849">
                  <c:v>176.5</c:v>
                </c:pt>
                <c:pt idx="7850">
                  <c:v>176.5</c:v>
                </c:pt>
                <c:pt idx="7851">
                  <c:v>176.6</c:v>
                </c:pt>
                <c:pt idx="7852">
                  <c:v>176.8</c:v>
                </c:pt>
                <c:pt idx="7853">
                  <c:v>176.4</c:v>
                </c:pt>
                <c:pt idx="7854">
                  <c:v>176.5</c:v>
                </c:pt>
                <c:pt idx="7855">
                  <c:v>176.5</c:v>
                </c:pt>
                <c:pt idx="7856">
                  <c:v>176.5</c:v>
                </c:pt>
                <c:pt idx="7857">
                  <c:v>176.5</c:v>
                </c:pt>
                <c:pt idx="7858">
                  <c:v>176.4</c:v>
                </c:pt>
                <c:pt idx="7859">
                  <c:v>176.5</c:v>
                </c:pt>
                <c:pt idx="7860">
                  <c:v>176.3</c:v>
                </c:pt>
                <c:pt idx="7861">
                  <c:v>176.3</c:v>
                </c:pt>
                <c:pt idx="7862">
                  <c:v>176.3</c:v>
                </c:pt>
                <c:pt idx="7863">
                  <c:v>176.5</c:v>
                </c:pt>
                <c:pt idx="7864">
                  <c:v>176.3</c:v>
                </c:pt>
                <c:pt idx="7865">
                  <c:v>176.3</c:v>
                </c:pt>
                <c:pt idx="7866">
                  <c:v>176.4</c:v>
                </c:pt>
                <c:pt idx="7867">
                  <c:v>176.4</c:v>
                </c:pt>
                <c:pt idx="7868">
                  <c:v>176.5</c:v>
                </c:pt>
                <c:pt idx="7869">
                  <c:v>176.6</c:v>
                </c:pt>
                <c:pt idx="7870">
                  <c:v>176.5</c:v>
                </c:pt>
                <c:pt idx="7871">
                  <c:v>176.5</c:v>
                </c:pt>
                <c:pt idx="7872">
                  <c:v>176.5</c:v>
                </c:pt>
                <c:pt idx="7873">
                  <c:v>176.5</c:v>
                </c:pt>
                <c:pt idx="7874">
                  <c:v>176.6</c:v>
                </c:pt>
                <c:pt idx="7875">
                  <c:v>176.6</c:v>
                </c:pt>
                <c:pt idx="7876">
                  <c:v>176.5</c:v>
                </c:pt>
                <c:pt idx="7877">
                  <c:v>176.3</c:v>
                </c:pt>
                <c:pt idx="7878">
                  <c:v>176.5</c:v>
                </c:pt>
                <c:pt idx="7879">
                  <c:v>176.3</c:v>
                </c:pt>
                <c:pt idx="7880">
                  <c:v>176.5</c:v>
                </c:pt>
                <c:pt idx="7881">
                  <c:v>176.6</c:v>
                </c:pt>
                <c:pt idx="7882">
                  <c:v>176.5</c:v>
                </c:pt>
                <c:pt idx="7883">
                  <c:v>176.5</c:v>
                </c:pt>
                <c:pt idx="7884">
                  <c:v>176.4</c:v>
                </c:pt>
                <c:pt idx="7885">
                  <c:v>176.6</c:v>
                </c:pt>
                <c:pt idx="7886">
                  <c:v>176.5</c:v>
                </c:pt>
                <c:pt idx="7887">
                  <c:v>176.5</c:v>
                </c:pt>
                <c:pt idx="7888">
                  <c:v>176.5</c:v>
                </c:pt>
                <c:pt idx="7889">
                  <c:v>176.5</c:v>
                </c:pt>
                <c:pt idx="7890">
                  <c:v>176.6</c:v>
                </c:pt>
                <c:pt idx="7891">
                  <c:v>176.3</c:v>
                </c:pt>
                <c:pt idx="7892">
                  <c:v>176.3</c:v>
                </c:pt>
                <c:pt idx="7893">
                  <c:v>176.3</c:v>
                </c:pt>
                <c:pt idx="7894">
                  <c:v>176.3</c:v>
                </c:pt>
                <c:pt idx="7895">
                  <c:v>176.2</c:v>
                </c:pt>
                <c:pt idx="7896">
                  <c:v>176</c:v>
                </c:pt>
                <c:pt idx="7897">
                  <c:v>176.2</c:v>
                </c:pt>
                <c:pt idx="7898">
                  <c:v>176.2</c:v>
                </c:pt>
                <c:pt idx="7899">
                  <c:v>176.2</c:v>
                </c:pt>
                <c:pt idx="7900">
                  <c:v>176.3</c:v>
                </c:pt>
                <c:pt idx="7901">
                  <c:v>176.3</c:v>
                </c:pt>
                <c:pt idx="7902">
                  <c:v>176.2</c:v>
                </c:pt>
                <c:pt idx="7903">
                  <c:v>176.2</c:v>
                </c:pt>
                <c:pt idx="7904">
                  <c:v>176.3</c:v>
                </c:pt>
                <c:pt idx="7905">
                  <c:v>176.1</c:v>
                </c:pt>
                <c:pt idx="7906">
                  <c:v>176.1</c:v>
                </c:pt>
                <c:pt idx="7907">
                  <c:v>176.2</c:v>
                </c:pt>
                <c:pt idx="7908">
                  <c:v>176.2</c:v>
                </c:pt>
                <c:pt idx="7909">
                  <c:v>176</c:v>
                </c:pt>
                <c:pt idx="7910">
                  <c:v>176.2</c:v>
                </c:pt>
                <c:pt idx="7911">
                  <c:v>176.3</c:v>
                </c:pt>
                <c:pt idx="7912">
                  <c:v>176.2</c:v>
                </c:pt>
                <c:pt idx="7913">
                  <c:v>176.4</c:v>
                </c:pt>
                <c:pt idx="7914">
                  <c:v>176.2</c:v>
                </c:pt>
                <c:pt idx="7915">
                  <c:v>175.9</c:v>
                </c:pt>
                <c:pt idx="7916">
                  <c:v>176.1</c:v>
                </c:pt>
                <c:pt idx="7917">
                  <c:v>176.2</c:v>
                </c:pt>
                <c:pt idx="7918">
                  <c:v>176.1</c:v>
                </c:pt>
                <c:pt idx="7919">
                  <c:v>176.2</c:v>
                </c:pt>
                <c:pt idx="7920">
                  <c:v>176</c:v>
                </c:pt>
                <c:pt idx="7921">
                  <c:v>176</c:v>
                </c:pt>
                <c:pt idx="7922">
                  <c:v>176.1</c:v>
                </c:pt>
                <c:pt idx="7923">
                  <c:v>176.2</c:v>
                </c:pt>
                <c:pt idx="7924">
                  <c:v>176</c:v>
                </c:pt>
                <c:pt idx="7925">
                  <c:v>176.2</c:v>
                </c:pt>
                <c:pt idx="7926">
                  <c:v>176</c:v>
                </c:pt>
                <c:pt idx="7927">
                  <c:v>176.2</c:v>
                </c:pt>
                <c:pt idx="7928">
                  <c:v>176.3</c:v>
                </c:pt>
                <c:pt idx="7929">
                  <c:v>176.2</c:v>
                </c:pt>
                <c:pt idx="7930">
                  <c:v>176.3</c:v>
                </c:pt>
                <c:pt idx="7931">
                  <c:v>176.3</c:v>
                </c:pt>
                <c:pt idx="7932">
                  <c:v>176.4</c:v>
                </c:pt>
                <c:pt idx="7933">
                  <c:v>176.5</c:v>
                </c:pt>
                <c:pt idx="7934">
                  <c:v>176.5</c:v>
                </c:pt>
                <c:pt idx="7935">
                  <c:v>176.5</c:v>
                </c:pt>
                <c:pt idx="7936">
                  <c:v>176.4</c:v>
                </c:pt>
                <c:pt idx="7937">
                  <c:v>176.4</c:v>
                </c:pt>
                <c:pt idx="7938">
                  <c:v>176.5</c:v>
                </c:pt>
                <c:pt idx="7939">
                  <c:v>176.5</c:v>
                </c:pt>
                <c:pt idx="7940">
                  <c:v>176.8</c:v>
                </c:pt>
                <c:pt idx="7941">
                  <c:v>176.3</c:v>
                </c:pt>
                <c:pt idx="7942">
                  <c:v>176.4</c:v>
                </c:pt>
                <c:pt idx="7943">
                  <c:v>176.4</c:v>
                </c:pt>
                <c:pt idx="7944">
                  <c:v>176.6</c:v>
                </c:pt>
                <c:pt idx="7945">
                  <c:v>176.6</c:v>
                </c:pt>
                <c:pt idx="7946">
                  <c:v>176.5</c:v>
                </c:pt>
                <c:pt idx="7947">
                  <c:v>176.4</c:v>
                </c:pt>
                <c:pt idx="7948">
                  <c:v>176.4</c:v>
                </c:pt>
                <c:pt idx="7949">
                  <c:v>176.3</c:v>
                </c:pt>
                <c:pt idx="7950">
                  <c:v>176.3</c:v>
                </c:pt>
                <c:pt idx="7951">
                  <c:v>176.3</c:v>
                </c:pt>
                <c:pt idx="7952">
                  <c:v>176.3</c:v>
                </c:pt>
                <c:pt idx="7953">
                  <c:v>176.3</c:v>
                </c:pt>
                <c:pt idx="7954">
                  <c:v>176.2</c:v>
                </c:pt>
                <c:pt idx="7955">
                  <c:v>176.2</c:v>
                </c:pt>
                <c:pt idx="7956">
                  <c:v>176</c:v>
                </c:pt>
                <c:pt idx="7957">
                  <c:v>176.3</c:v>
                </c:pt>
                <c:pt idx="7958">
                  <c:v>176.2</c:v>
                </c:pt>
                <c:pt idx="7959">
                  <c:v>176.1</c:v>
                </c:pt>
                <c:pt idx="7960">
                  <c:v>176.2</c:v>
                </c:pt>
                <c:pt idx="7961">
                  <c:v>176.2</c:v>
                </c:pt>
                <c:pt idx="7962">
                  <c:v>176.2</c:v>
                </c:pt>
                <c:pt idx="7963">
                  <c:v>176</c:v>
                </c:pt>
                <c:pt idx="7964">
                  <c:v>176.2</c:v>
                </c:pt>
                <c:pt idx="7965">
                  <c:v>176.3</c:v>
                </c:pt>
                <c:pt idx="7966">
                  <c:v>176</c:v>
                </c:pt>
                <c:pt idx="7967">
                  <c:v>176.1</c:v>
                </c:pt>
                <c:pt idx="7968">
                  <c:v>176.1</c:v>
                </c:pt>
                <c:pt idx="7969">
                  <c:v>176.1</c:v>
                </c:pt>
                <c:pt idx="7970">
                  <c:v>176.2</c:v>
                </c:pt>
                <c:pt idx="7971">
                  <c:v>176.2</c:v>
                </c:pt>
                <c:pt idx="7972">
                  <c:v>176.3</c:v>
                </c:pt>
                <c:pt idx="7973">
                  <c:v>176.4</c:v>
                </c:pt>
                <c:pt idx="7974">
                  <c:v>176.2</c:v>
                </c:pt>
                <c:pt idx="7975">
                  <c:v>176.4</c:v>
                </c:pt>
                <c:pt idx="7976">
                  <c:v>176.1</c:v>
                </c:pt>
                <c:pt idx="7977">
                  <c:v>176</c:v>
                </c:pt>
                <c:pt idx="7978">
                  <c:v>176.1</c:v>
                </c:pt>
                <c:pt idx="7979">
                  <c:v>176.1</c:v>
                </c:pt>
                <c:pt idx="7980">
                  <c:v>176.2</c:v>
                </c:pt>
                <c:pt idx="7981">
                  <c:v>176.3</c:v>
                </c:pt>
                <c:pt idx="7982">
                  <c:v>176.1</c:v>
                </c:pt>
                <c:pt idx="7983">
                  <c:v>176.2</c:v>
                </c:pt>
                <c:pt idx="7984">
                  <c:v>176.2</c:v>
                </c:pt>
                <c:pt idx="7985">
                  <c:v>176.2</c:v>
                </c:pt>
                <c:pt idx="7986">
                  <c:v>176.3</c:v>
                </c:pt>
                <c:pt idx="7987">
                  <c:v>176.1</c:v>
                </c:pt>
                <c:pt idx="7988">
                  <c:v>176.2</c:v>
                </c:pt>
                <c:pt idx="7989">
                  <c:v>176.2</c:v>
                </c:pt>
                <c:pt idx="7990">
                  <c:v>176.2</c:v>
                </c:pt>
                <c:pt idx="7991">
                  <c:v>176</c:v>
                </c:pt>
                <c:pt idx="7992">
                  <c:v>176</c:v>
                </c:pt>
                <c:pt idx="7993">
                  <c:v>176.2</c:v>
                </c:pt>
                <c:pt idx="7994">
                  <c:v>176.4</c:v>
                </c:pt>
                <c:pt idx="7995">
                  <c:v>176.3</c:v>
                </c:pt>
                <c:pt idx="7996">
                  <c:v>176.4</c:v>
                </c:pt>
                <c:pt idx="7997">
                  <c:v>176.4</c:v>
                </c:pt>
                <c:pt idx="7998">
                  <c:v>176.6</c:v>
                </c:pt>
                <c:pt idx="7999">
                  <c:v>176.5</c:v>
                </c:pt>
                <c:pt idx="8000">
                  <c:v>176.5</c:v>
                </c:pt>
                <c:pt idx="8001">
                  <c:v>176.3</c:v>
                </c:pt>
                <c:pt idx="8002">
                  <c:v>176.2</c:v>
                </c:pt>
                <c:pt idx="8003">
                  <c:v>176.4</c:v>
                </c:pt>
                <c:pt idx="8004">
                  <c:v>176.5</c:v>
                </c:pt>
                <c:pt idx="8005">
                  <c:v>176.5</c:v>
                </c:pt>
                <c:pt idx="8006">
                  <c:v>176.5</c:v>
                </c:pt>
                <c:pt idx="8007">
                  <c:v>176.6</c:v>
                </c:pt>
                <c:pt idx="8008">
                  <c:v>176.5</c:v>
                </c:pt>
                <c:pt idx="8009">
                  <c:v>176.5</c:v>
                </c:pt>
                <c:pt idx="8010">
                  <c:v>176.6</c:v>
                </c:pt>
                <c:pt idx="8011">
                  <c:v>176.5</c:v>
                </c:pt>
                <c:pt idx="8012">
                  <c:v>176.5</c:v>
                </c:pt>
                <c:pt idx="8013">
                  <c:v>176.4</c:v>
                </c:pt>
                <c:pt idx="8014">
                  <c:v>176.5</c:v>
                </c:pt>
                <c:pt idx="8015">
                  <c:v>176.5</c:v>
                </c:pt>
                <c:pt idx="8016">
                  <c:v>176.5</c:v>
                </c:pt>
                <c:pt idx="8017">
                  <c:v>176.4</c:v>
                </c:pt>
                <c:pt idx="8018">
                  <c:v>176.5</c:v>
                </c:pt>
                <c:pt idx="8019">
                  <c:v>176.2</c:v>
                </c:pt>
                <c:pt idx="8020">
                  <c:v>176.5</c:v>
                </c:pt>
                <c:pt idx="8021">
                  <c:v>176.5</c:v>
                </c:pt>
                <c:pt idx="8022">
                  <c:v>176.5</c:v>
                </c:pt>
                <c:pt idx="8023">
                  <c:v>176.5</c:v>
                </c:pt>
                <c:pt idx="8024">
                  <c:v>176.5</c:v>
                </c:pt>
                <c:pt idx="8025">
                  <c:v>176.5</c:v>
                </c:pt>
                <c:pt idx="8026">
                  <c:v>176.5</c:v>
                </c:pt>
                <c:pt idx="8027">
                  <c:v>176.5</c:v>
                </c:pt>
                <c:pt idx="8028">
                  <c:v>176.6</c:v>
                </c:pt>
                <c:pt idx="8029">
                  <c:v>176.5</c:v>
                </c:pt>
                <c:pt idx="8030">
                  <c:v>176.4</c:v>
                </c:pt>
                <c:pt idx="8031">
                  <c:v>176.4</c:v>
                </c:pt>
                <c:pt idx="8032">
                  <c:v>176.3</c:v>
                </c:pt>
                <c:pt idx="8033">
                  <c:v>176.3</c:v>
                </c:pt>
                <c:pt idx="8034">
                  <c:v>176.4</c:v>
                </c:pt>
                <c:pt idx="8035">
                  <c:v>176.3</c:v>
                </c:pt>
                <c:pt idx="8036">
                  <c:v>176.4</c:v>
                </c:pt>
                <c:pt idx="8037">
                  <c:v>176.4</c:v>
                </c:pt>
                <c:pt idx="8038">
                  <c:v>176.4</c:v>
                </c:pt>
                <c:pt idx="8039">
                  <c:v>176.5</c:v>
                </c:pt>
                <c:pt idx="8040">
                  <c:v>176.5</c:v>
                </c:pt>
                <c:pt idx="8041">
                  <c:v>176.5</c:v>
                </c:pt>
                <c:pt idx="8042">
                  <c:v>176.5</c:v>
                </c:pt>
                <c:pt idx="8043">
                  <c:v>176.5</c:v>
                </c:pt>
                <c:pt idx="8044">
                  <c:v>176.5</c:v>
                </c:pt>
                <c:pt idx="8045">
                  <c:v>176.5</c:v>
                </c:pt>
                <c:pt idx="8046">
                  <c:v>176.5</c:v>
                </c:pt>
                <c:pt idx="8047">
                  <c:v>176.5</c:v>
                </c:pt>
                <c:pt idx="8048">
                  <c:v>176.5</c:v>
                </c:pt>
                <c:pt idx="8049">
                  <c:v>176.5</c:v>
                </c:pt>
                <c:pt idx="8050">
                  <c:v>176.5</c:v>
                </c:pt>
                <c:pt idx="8051">
                  <c:v>176.5</c:v>
                </c:pt>
                <c:pt idx="8052">
                  <c:v>176.5</c:v>
                </c:pt>
                <c:pt idx="8053">
                  <c:v>176.4</c:v>
                </c:pt>
                <c:pt idx="8054">
                  <c:v>176.4</c:v>
                </c:pt>
                <c:pt idx="8055">
                  <c:v>176.4</c:v>
                </c:pt>
                <c:pt idx="8056">
                  <c:v>176.4</c:v>
                </c:pt>
                <c:pt idx="8057">
                  <c:v>176.3</c:v>
                </c:pt>
                <c:pt idx="8058">
                  <c:v>176.3</c:v>
                </c:pt>
                <c:pt idx="8059">
                  <c:v>176.3</c:v>
                </c:pt>
                <c:pt idx="8060">
                  <c:v>176.3</c:v>
                </c:pt>
                <c:pt idx="8061">
                  <c:v>176.3</c:v>
                </c:pt>
                <c:pt idx="8062">
                  <c:v>176.3</c:v>
                </c:pt>
                <c:pt idx="8063">
                  <c:v>176.4</c:v>
                </c:pt>
                <c:pt idx="8064">
                  <c:v>176.4</c:v>
                </c:pt>
                <c:pt idx="8065">
                  <c:v>176.4</c:v>
                </c:pt>
                <c:pt idx="8066">
                  <c:v>176.4</c:v>
                </c:pt>
                <c:pt idx="8067">
                  <c:v>176.4</c:v>
                </c:pt>
                <c:pt idx="8068">
                  <c:v>176.4</c:v>
                </c:pt>
                <c:pt idx="8069">
                  <c:v>176.5</c:v>
                </c:pt>
                <c:pt idx="8070">
                  <c:v>176.4</c:v>
                </c:pt>
                <c:pt idx="8071">
                  <c:v>176.4</c:v>
                </c:pt>
                <c:pt idx="8072">
                  <c:v>176.4</c:v>
                </c:pt>
                <c:pt idx="8073">
                  <c:v>176.4</c:v>
                </c:pt>
                <c:pt idx="8074">
                  <c:v>176.4</c:v>
                </c:pt>
                <c:pt idx="8075">
                  <c:v>176.4</c:v>
                </c:pt>
                <c:pt idx="8076">
                  <c:v>176.3</c:v>
                </c:pt>
                <c:pt idx="8077">
                  <c:v>176.3</c:v>
                </c:pt>
                <c:pt idx="8078">
                  <c:v>176.3</c:v>
                </c:pt>
                <c:pt idx="8079">
                  <c:v>176.3</c:v>
                </c:pt>
                <c:pt idx="8080">
                  <c:v>176.2</c:v>
                </c:pt>
                <c:pt idx="8081">
                  <c:v>176.3</c:v>
                </c:pt>
                <c:pt idx="8082">
                  <c:v>176.3</c:v>
                </c:pt>
                <c:pt idx="8083">
                  <c:v>176.2</c:v>
                </c:pt>
                <c:pt idx="8084">
                  <c:v>176.3</c:v>
                </c:pt>
                <c:pt idx="8085">
                  <c:v>176.3</c:v>
                </c:pt>
                <c:pt idx="8086">
                  <c:v>176.3</c:v>
                </c:pt>
                <c:pt idx="8087">
                  <c:v>176.3</c:v>
                </c:pt>
                <c:pt idx="8088">
                  <c:v>176.3</c:v>
                </c:pt>
                <c:pt idx="8089">
                  <c:v>176.3</c:v>
                </c:pt>
                <c:pt idx="8090">
                  <c:v>176.3</c:v>
                </c:pt>
                <c:pt idx="8091">
                  <c:v>176.3</c:v>
                </c:pt>
                <c:pt idx="8092">
                  <c:v>176.3</c:v>
                </c:pt>
                <c:pt idx="8093">
                  <c:v>176.3</c:v>
                </c:pt>
                <c:pt idx="8094">
                  <c:v>176.3</c:v>
                </c:pt>
                <c:pt idx="8095">
                  <c:v>176.3</c:v>
                </c:pt>
                <c:pt idx="8096">
                  <c:v>176.3</c:v>
                </c:pt>
                <c:pt idx="8097">
                  <c:v>176.3</c:v>
                </c:pt>
                <c:pt idx="8098">
                  <c:v>176.2</c:v>
                </c:pt>
                <c:pt idx="8099">
                  <c:v>176.3</c:v>
                </c:pt>
                <c:pt idx="8100">
                  <c:v>176.2</c:v>
                </c:pt>
                <c:pt idx="8101">
                  <c:v>176.2</c:v>
                </c:pt>
                <c:pt idx="8102">
                  <c:v>176.2</c:v>
                </c:pt>
                <c:pt idx="8103">
                  <c:v>176.2</c:v>
                </c:pt>
                <c:pt idx="8104">
                  <c:v>176.2</c:v>
                </c:pt>
                <c:pt idx="8105">
                  <c:v>176.3</c:v>
                </c:pt>
                <c:pt idx="8106">
                  <c:v>176.3</c:v>
                </c:pt>
                <c:pt idx="8107">
                  <c:v>176.3</c:v>
                </c:pt>
                <c:pt idx="8108">
                  <c:v>176.3</c:v>
                </c:pt>
                <c:pt idx="8109">
                  <c:v>176.3</c:v>
                </c:pt>
                <c:pt idx="8110">
                  <c:v>176.3</c:v>
                </c:pt>
                <c:pt idx="8111">
                  <c:v>176.3</c:v>
                </c:pt>
                <c:pt idx="8112">
                  <c:v>176.4</c:v>
                </c:pt>
                <c:pt idx="8113">
                  <c:v>176.4</c:v>
                </c:pt>
                <c:pt idx="8114">
                  <c:v>176.4</c:v>
                </c:pt>
                <c:pt idx="8115">
                  <c:v>176.4</c:v>
                </c:pt>
                <c:pt idx="8116">
                  <c:v>176.4</c:v>
                </c:pt>
                <c:pt idx="8117">
                  <c:v>176.4</c:v>
                </c:pt>
                <c:pt idx="8118">
                  <c:v>176.4</c:v>
                </c:pt>
                <c:pt idx="8119">
                  <c:v>176.4</c:v>
                </c:pt>
                <c:pt idx="8120">
                  <c:v>176.3</c:v>
                </c:pt>
                <c:pt idx="8121">
                  <c:v>176.3</c:v>
                </c:pt>
                <c:pt idx="8122">
                  <c:v>176.3</c:v>
                </c:pt>
                <c:pt idx="8123">
                  <c:v>176.3</c:v>
                </c:pt>
                <c:pt idx="8124">
                  <c:v>176.3</c:v>
                </c:pt>
                <c:pt idx="8125">
                  <c:v>176.3</c:v>
                </c:pt>
                <c:pt idx="8126">
                  <c:v>176.3</c:v>
                </c:pt>
                <c:pt idx="8127">
                  <c:v>176.3</c:v>
                </c:pt>
                <c:pt idx="8128">
                  <c:v>176.2</c:v>
                </c:pt>
                <c:pt idx="8129">
                  <c:v>176.3</c:v>
                </c:pt>
                <c:pt idx="8130">
                  <c:v>176.3</c:v>
                </c:pt>
                <c:pt idx="8131">
                  <c:v>176.3</c:v>
                </c:pt>
                <c:pt idx="8132">
                  <c:v>176.3</c:v>
                </c:pt>
                <c:pt idx="8133">
                  <c:v>176.3</c:v>
                </c:pt>
                <c:pt idx="8134">
                  <c:v>176.3</c:v>
                </c:pt>
                <c:pt idx="8135">
                  <c:v>176.4</c:v>
                </c:pt>
                <c:pt idx="8136">
                  <c:v>176.4</c:v>
                </c:pt>
                <c:pt idx="8137">
                  <c:v>176.4</c:v>
                </c:pt>
                <c:pt idx="8138">
                  <c:v>176.4</c:v>
                </c:pt>
                <c:pt idx="8139">
                  <c:v>176.4</c:v>
                </c:pt>
                <c:pt idx="8140">
                  <c:v>176.5</c:v>
                </c:pt>
                <c:pt idx="8141">
                  <c:v>176.5</c:v>
                </c:pt>
                <c:pt idx="8142">
                  <c:v>176.5</c:v>
                </c:pt>
                <c:pt idx="8143">
                  <c:v>176.4</c:v>
                </c:pt>
                <c:pt idx="8144">
                  <c:v>176.2</c:v>
                </c:pt>
                <c:pt idx="8145">
                  <c:v>176.2</c:v>
                </c:pt>
                <c:pt idx="8146">
                  <c:v>176.1</c:v>
                </c:pt>
                <c:pt idx="8147">
                  <c:v>176.1</c:v>
                </c:pt>
                <c:pt idx="8148">
                  <c:v>176</c:v>
                </c:pt>
                <c:pt idx="8149">
                  <c:v>176</c:v>
                </c:pt>
                <c:pt idx="8150">
                  <c:v>176.1</c:v>
                </c:pt>
                <c:pt idx="8151">
                  <c:v>175.9</c:v>
                </c:pt>
                <c:pt idx="8152">
                  <c:v>175.8</c:v>
                </c:pt>
                <c:pt idx="8153">
                  <c:v>175.7</c:v>
                </c:pt>
                <c:pt idx="8154">
                  <c:v>175.5</c:v>
                </c:pt>
                <c:pt idx="8155">
                  <c:v>175.5</c:v>
                </c:pt>
                <c:pt idx="8156">
                  <c:v>175.4</c:v>
                </c:pt>
                <c:pt idx="8157">
                  <c:v>175.2</c:v>
                </c:pt>
                <c:pt idx="8158">
                  <c:v>175.1</c:v>
                </c:pt>
                <c:pt idx="8159">
                  <c:v>174.8</c:v>
                </c:pt>
                <c:pt idx="8160">
                  <c:v>174.7</c:v>
                </c:pt>
                <c:pt idx="8161">
                  <c:v>174.4</c:v>
                </c:pt>
                <c:pt idx="8162">
                  <c:v>174.4</c:v>
                </c:pt>
                <c:pt idx="8163">
                  <c:v>174.3</c:v>
                </c:pt>
                <c:pt idx="8164">
                  <c:v>174.1</c:v>
                </c:pt>
                <c:pt idx="8165">
                  <c:v>174</c:v>
                </c:pt>
                <c:pt idx="8166">
                  <c:v>173.8</c:v>
                </c:pt>
                <c:pt idx="8167">
                  <c:v>173.6</c:v>
                </c:pt>
                <c:pt idx="8168">
                  <c:v>173.6</c:v>
                </c:pt>
                <c:pt idx="8169">
                  <c:v>173.5</c:v>
                </c:pt>
                <c:pt idx="8170">
                  <c:v>173.3</c:v>
                </c:pt>
                <c:pt idx="8171">
                  <c:v>173.2</c:v>
                </c:pt>
                <c:pt idx="8172">
                  <c:v>173.1</c:v>
                </c:pt>
                <c:pt idx="8173">
                  <c:v>173.1</c:v>
                </c:pt>
                <c:pt idx="8174">
                  <c:v>172.9</c:v>
                </c:pt>
                <c:pt idx="8175">
                  <c:v>172.8</c:v>
                </c:pt>
                <c:pt idx="8176">
                  <c:v>172.7</c:v>
                </c:pt>
                <c:pt idx="8177">
                  <c:v>172.8</c:v>
                </c:pt>
                <c:pt idx="8178">
                  <c:v>172.7</c:v>
                </c:pt>
                <c:pt idx="8179">
                  <c:v>172.6</c:v>
                </c:pt>
                <c:pt idx="8180">
                  <c:v>172.5</c:v>
                </c:pt>
                <c:pt idx="8181">
                  <c:v>172.5</c:v>
                </c:pt>
                <c:pt idx="8182">
                  <c:v>172.5</c:v>
                </c:pt>
                <c:pt idx="8183">
                  <c:v>172.3</c:v>
                </c:pt>
                <c:pt idx="8184">
                  <c:v>172.3</c:v>
                </c:pt>
                <c:pt idx="8185">
                  <c:v>172.1</c:v>
                </c:pt>
                <c:pt idx="8186">
                  <c:v>172.2</c:v>
                </c:pt>
                <c:pt idx="8187">
                  <c:v>172.1</c:v>
                </c:pt>
                <c:pt idx="8188">
                  <c:v>172.2</c:v>
                </c:pt>
                <c:pt idx="8189">
                  <c:v>172.1</c:v>
                </c:pt>
                <c:pt idx="8190">
                  <c:v>172.2</c:v>
                </c:pt>
                <c:pt idx="8191">
                  <c:v>172.2</c:v>
                </c:pt>
                <c:pt idx="8192">
                  <c:v>172.1</c:v>
                </c:pt>
                <c:pt idx="8193">
                  <c:v>172.3</c:v>
                </c:pt>
                <c:pt idx="8194">
                  <c:v>172.2</c:v>
                </c:pt>
                <c:pt idx="8195">
                  <c:v>172.3</c:v>
                </c:pt>
                <c:pt idx="8196">
                  <c:v>172.2</c:v>
                </c:pt>
                <c:pt idx="8197">
                  <c:v>172.4</c:v>
                </c:pt>
                <c:pt idx="8198">
                  <c:v>172.4</c:v>
                </c:pt>
                <c:pt idx="8199">
                  <c:v>172.4</c:v>
                </c:pt>
                <c:pt idx="8200">
                  <c:v>172.5</c:v>
                </c:pt>
                <c:pt idx="8201">
                  <c:v>172.5</c:v>
                </c:pt>
                <c:pt idx="8202">
                  <c:v>172.6</c:v>
                </c:pt>
                <c:pt idx="8203">
                  <c:v>172.5</c:v>
                </c:pt>
                <c:pt idx="8204">
                  <c:v>172.7</c:v>
                </c:pt>
                <c:pt idx="8205">
                  <c:v>172.6</c:v>
                </c:pt>
                <c:pt idx="8206">
                  <c:v>172.8</c:v>
                </c:pt>
                <c:pt idx="8207">
                  <c:v>172.7</c:v>
                </c:pt>
                <c:pt idx="8208">
                  <c:v>173</c:v>
                </c:pt>
                <c:pt idx="8209">
                  <c:v>173</c:v>
                </c:pt>
                <c:pt idx="8210">
                  <c:v>173</c:v>
                </c:pt>
                <c:pt idx="8211">
                  <c:v>173.1</c:v>
                </c:pt>
                <c:pt idx="8212">
                  <c:v>173.1</c:v>
                </c:pt>
                <c:pt idx="8213">
                  <c:v>173.3</c:v>
                </c:pt>
                <c:pt idx="8214">
                  <c:v>173.2</c:v>
                </c:pt>
                <c:pt idx="8215">
                  <c:v>173.4</c:v>
                </c:pt>
                <c:pt idx="8216">
                  <c:v>173.3</c:v>
                </c:pt>
                <c:pt idx="8217">
                  <c:v>173.5</c:v>
                </c:pt>
                <c:pt idx="8218">
                  <c:v>173.6</c:v>
                </c:pt>
                <c:pt idx="8219">
                  <c:v>173.6</c:v>
                </c:pt>
                <c:pt idx="8220">
                  <c:v>173.8</c:v>
                </c:pt>
                <c:pt idx="8221">
                  <c:v>173.8</c:v>
                </c:pt>
                <c:pt idx="8222">
                  <c:v>173.9</c:v>
                </c:pt>
                <c:pt idx="8223">
                  <c:v>173.8</c:v>
                </c:pt>
                <c:pt idx="8224">
                  <c:v>173.9</c:v>
                </c:pt>
                <c:pt idx="8225">
                  <c:v>173.8</c:v>
                </c:pt>
                <c:pt idx="8226">
                  <c:v>174</c:v>
                </c:pt>
                <c:pt idx="8227">
                  <c:v>173.9</c:v>
                </c:pt>
                <c:pt idx="8228">
                  <c:v>174.1</c:v>
                </c:pt>
                <c:pt idx="8229">
                  <c:v>174.1</c:v>
                </c:pt>
                <c:pt idx="8230">
                  <c:v>174.1</c:v>
                </c:pt>
                <c:pt idx="8231">
                  <c:v>174.3</c:v>
                </c:pt>
                <c:pt idx="8232">
                  <c:v>174.3</c:v>
                </c:pt>
                <c:pt idx="8233">
                  <c:v>174.3</c:v>
                </c:pt>
                <c:pt idx="8234">
                  <c:v>174.3</c:v>
                </c:pt>
                <c:pt idx="8235">
                  <c:v>174.4</c:v>
                </c:pt>
                <c:pt idx="8236">
                  <c:v>174.4</c:v>
                </c:pt>
                <c:pt idx="8237">
                  <c:v>174.5</c:v>
                </c:pt>
                <c:pt idx="8238">
                  <c:v>174.5</c:v>
                </c:pt>
                <c:pt idx="8239">
                  <c:v>174.5</c:v>
                </c:pt>
                <c:pt idx="8240">
                  <c:v>174.6</c:v>
                </c:pt>
                <c:pt idx="8241">
                  <c:v>174.6</c:v>
                </c:pt>
                <c:pt idx="8242">
                  <c:v>174.7</c:v>
                </c:pt>
                <c:pt idx="8243">
                  <c:v>174.7</c:v>
                </c:pt>
                <c:pt idx="8244">
                  <c:v>174.8</c:v>
                </c:pt>
                <c:pt idx="8245">
                  <c:v>174.9</c:v>
                </c:pt>
                <c:pt idx="8246">
                  <c:v>174.9</c:v>
                </c:pt>
                <c:pt idx="8247">
                  <c:v>175</c:v>
                </c:pt>
                <c:pt idx="8248">
                  <c:v>174.9</c:v>
                </c:pt>
                <c:pt idx="8249">
                  <c:v>175</c:v>
                </c:pt>
                <c:pt idx="8250">
                  <c:v>175</c:v>
                </c:pt>
                <c:pt idx="8251">
                  <c:v>175</c:v>
                </c:pt>
                <c:pt idx="8252">
                  <c:v>175</c:v>
                </c:pt>
                <c:pt idx="8253">
                  <c:v>175</c:v>
                </c:pt>
                <c:pt idx="8254">
                  <c:v>175</c:v>
                </c:pt>
                <c:pt idx="8255">
                  <c:v>175</c:v>
                </c:pt>
                <c:pt idx="8256">
                  <c:v>175.1</c:v>
                </c:pt>
                <c:pt idx="8257">
                  <c:v>175</c:v>
                </c:pt>
                <c:pt idx="8258">
                  <c:v>175.2</c:v>
                </c:pt>
                <c:pt idx="8259">
                  <c:v>175.2</c:v>
                </c:pt>
                <c:pt idx="8260">
                  <c:v>175.2</c:v>
                </c:pt>
                <c:pt idx="8261">
                  <c:v>175.2</c:v>
                </c:pt>
                <c:pt idx="8262">
                  <c:v>175.2</c:v>
                </c:pt>
                <c:pt idx="8263">
                  <c:v>175.3</c:v>
                </c:pt>
                <c:pt idx="8264">
                  <c:v>175.2</c:v>
                </c:pt>
                <c:pt idx="8265">
                  <c:v>175.2</c:v>
                </c:pt>
                <c:pt idx="8266">
                  <c:v>175.2</c:v>
                </c:pt>
                <c:pt idx="8267">
                  <c:v>175.4</c:v>
                </c:pt>
                <c:pt idx="8268">
                  <c:v>175.3</c:v>
                </c:pt>
                <c:pt idx="8269">
                  <c:v>175.4</c:v>
                </c:pt>
                <c:pt idx="8270">
                  <c:v>175.4</c:v>
                </c:pt>
                <c:pt idx="8271">
                  <c:v>175.4</c:v>
                </c:pt>
                <c:pt idx="8272">
                  <c:v>175.5</c:v>
                </c:pt>
                <c:pt idx="8273">
                  <c:v>175.4</c:v>
                </c:pt>
                <c:pt idx="8274">
                  <c:v>175.5</c:v>
                </c:pt>
                <c:pt idx="8275">
                  <c:v>175.4</c:v>
                </c:pt>
                <c:pt idx="8276">
                  <c:v>175.6</c:v>
                </c:pt>
                <c:pt idx="8277">
                  <c:v>175.6</c:v>
                </c:pt>
                <c:pt idx="8278">
                  <c:v>175.7</c:v>
                </c:pt>
                <c:pt idx="8279">
                  <c:v>175.9</c:v>
                </c:pt>
                <c:pt idx="8280">
                  <c:v>175.8</c:v>
                </c:pt>
                <c:pt idx="8281">
                  <c:v>175.8</c:v>
                </c:pt>
                <c:pt idx="8282">
                  <c:v>175.7</c:v>
                </c:pt>
                <c:pt idx="8283">
                  <c:v>175.7</c:v>
                </c:pt>
                <c:pt idx="8284">
                  <c:v>175.8</c:v>
                </c:pt>
                <c:pt idx="8285">
                  <c:v>175.7</c:v>
                </c:pt>
                <c:pt idx="8286">
                  <c:v>175.8</c:v>
                </c:pt>
                <c:pt idx="8287">
                  <c:v>175.7</c:v>
                </c:pt>
                <c:pt idx="8288">
                  <c:v>175.8</c:v>
                </c:pt>
                <c:pt idx="8289">
                  <c:v>175.8</c:v>
                </c:pt>
                <c:pt idx="8290">
                  <c:v>175.8</c:v>
                </c:pt>
                <c:pt idx="8291">
                  <c:v>175.8</c:v>
                </c:pt>
                <c:pt idx="8292">
                  <c:v>175.7</c:v>
                </c:pt>
                <c:pt idx="8293">
                  <c:v>175.9</c:v>
                </c:pt>
                <c:pt idx="8294">
                  <c:v>175.8</c:v>
                </c:pt>
                <c:pt idx="8295">
                  <c:v>175.9</c:v>
                </c:pt>
                <c:pt idx="8296">
                  <c:v>176</c:v>
                </c:pt>
                <c:pt idx="8297">
                  <c:v>175.9</c:v>
                </c:pt>
                <c:pt idx="8298">
                  <c:v>176</c:v>
                </c:pt>
                <c:pt idx="8299">
                  <c:v>176</c:v>
                </c:pt>
                <c:pt idx="8300">
                  <c:v>176</c:v>
                </c:pt>
                <c:pt idx="8301">
                  <c:v>176</c:v>
                </c:pt>
                <c:pt idx="8302">
                  <c:v>176</c:v>
                </c:pt>
                <c:pt idx="8303">
                  <c:v>176.1</c:v>
                </c:pt>
                <c:pt idx="8304">
                  <c:v>176</c:v>
                </c:pt>
                <c:pt idx="8305">
                  <c:v>176.2</c:v>
                </c:pt>
                <c:pt idx="8306">
                  <c:v>176.1</c:v>
                </c:pt>
                <c:pt idx="8307">
                  <c:v>176.1</c:v>
                </c:pt>
                <c:pt idx="8308">
                  <c:v>176.2</c:v>
                </c:pt>
                <c:pt idx="8309">
                  <c:v>176</c:v>
                </c:pt>
                <c:pt idx="8310">
                  <c:v>176.2</c:v>
                </c:pt>
                <c:pt idx="8311">
                  <c:v>176.1</c:v>
                </c:pt>
                <c:pt idx="8312">
                  <c:v>176.2</c:v>
                </c:pt>
                <c:pt idx="8313">
                  <c:v>176.2</c:v>
                </c:pt>
                <c:pt idx="8314">
                  <c:v>176.1</c:v>
                </c:pt>
                <c:pt idx="8315">
                  <c:v>176.2</c:v>
                </c:pt>
                <c:pt idx="8316">
                  <c:v>176.1</c:v>
                </c:pt>
                <c:pt idx="8317">
                  <c:v>176.2</c:v>
                </c:pt>
                <c:pt idx="8318">
                  <c:v>176.1</c:v>
                </c:pt>
                <c:pt idx="8319">
                  <c:v>176.2</c:v>
                </c:pt>
                <c:pt idx="8320">
                  <c:v>176.2</c:v>
                </c:pt>
                <c:pt idx="8321">
                  <c:v>176.2</c:v>
                </c:pt>
                <c:pt idx="8322">
                  <c:v>176.3</c:v>
                </c:pt>
                <c:pt idx="8323">
                  <c:v>176.2</c:v>
                </c:pt>
                <c:pt idx="8324">
                  <c:v>176.3</c:v>
                </c:pt>
                <c:pt idx="8325">
                  <c:v>176.3</c:v>
                </c:pt>
                <c:pt idx="8326">
                  <c:v>176.2</c:v>
                </c:pt>
                <c:pt idx="8327">
                  <c:v>176.4</c:v>
                </c:pt>
                <c:pt idx="8328">
                  <c:v>176.3</c:v>
                </c:pt>
                <c:pt idx="8329">
                  <c:v>176.3</c:v>
                </c:pt>
                <c:pt idx="8330">
                  <c:v>176.2</c:v>
                </c:pt>
                <c:pt idx="8331">
                  <c:v>176.3</c:v>
                </c:pt>
                <c:pt idx="8332">
                  <c:v>176.3</c:v>
                </c:pt>
                <c:pt idx="8333">
                  <c:v>176.3</c:v>
                </c:pt>
                <c:pt idx="8334">
                  <c:v>176.3</c:v>
                </c:pt>
                <c:pt idx="8335">
                  <c:v>176.2</c:v>
                </c:pt>
                <c:pt idx="8336">
                  <c:v>176.3</c:v>
                </c:pt>
                <c:pt idx="8337">
                  <c:v>176.3</c:v>
                </c:pt>
                <c:pt idx="8338">
                  <c:v>176.3</c:v>
                </c:pt>
                <c:pt idx="8339">
                  <c:v>176.3</c:v>
                </c:pt>
                <c:pt idx="8340">
                  <c:v>176.2</c:v>
                </c:pt>
                <c:pt idx="8341">
                  <c:v>176.4</c:v>
                </c:pt>
                <c:pt idx="8342">
                  <c:v>176.5</c:v>
                </c:pt>
                <c:pt idx="8343">
                  <c:v>176.3</c:v>
                </c:pt>
                <c:pt idx="8344">
                  <c:v>176.5</c:v>
                </c:pt>
                <c:pt idx="8345">
                  <c:v>176.4</c:v>
                </c:pt>
                <c:pt idx="8346">
                  <c:v>176.4</c:v>
                </c:pt>
                <c:pt idx="8347">
                  <c:v>176.3</c:v>
                </c:pt>
                <c:pt idx="8348">
                  <c:v>176.2</c:v>
                </c:pt>
                <c:pt idx="8349">
                  <c:v>176.3</c:v>
                </c:pt>
                <c:pt idx="8350">
                  <c:v>176.4</c:v>
                </c:pt>
                <c:pt idx="8351">
                  <c:v>176.3</c:v>
                </c:pt>
                <c:pt idx="8352">
                  <c:v>176.5</c:v>
                </c:pt>
                <c:pt idx="8353">
                  <c:v>176.4</c:v>
                </c:pt>
                <c:pt idx="8354">
                  <c:v>176.4</c:v>
                </c:pt>
                <c:pt idx="8355">
                  <c:v>176.6</c:v>
                </c:pt>
                <c:pt idx="8356">
                  <c:v>176.5</c:v>
                </c:pt>
                <c:pt idx="8357">
                  <c:v>176.5</c:v>
                </c:pt>
                <c:pt idx="8358">
                  <c:v>176.6</c:v>
                </c:pt>
                <c:pt idx="8359">
                  <c:v>176.5</c:v>
                </c:pt>
                <c:pt idx="8360">
                  <c:v>176.5</c:v>
                </c:pt>
                <c:pt idx="8361">
                  <c:v>176.4</c:v>
                </c:pt>
                <c:pt idx="8362">
                  <c:v>176.5</c:v>
                </c:pt>
                <c:pt idx="8363">
                  <c:v>176.4</c:v>
                </c:pt>
                <c:pt idx="8364">
                  <c:v>176.5</c:v>
                </c:pt>
                <c:pt idx="8365">
                  <c:v>176.5</c:v>
                </c:pt>
                <c:pt idx="8366">
                  <c:v>176.4</c:v>
                </c:pt>
                <c:pt idx="8367">
                  <c:v>176.6</c:v>
                </c:pt>
                <c:pt idx="8368">
                  <c:v>176.6</c:v>
                </c:pt>
                <c:pt idx="8369">
                  <c:v>176.5</c:v>
                </c:pt>
                <c:pt idx="8370">
                  <c:v>176.7</c:v>
                </c:pt>
                <c:pt idx="8371">
                  <c:v>176.6</c:v>
                </c:pt>
                <c:pt idx="8372">
                  <c:v>176.6</c:v>
                </c:pt>
                <c:pt idx="8373">
                  <c:v>176.7</c:v>
                </c:pt>
                <c:pt idx="8374">
                  <c:v>176.5</c:v>
                </c:pt>
                <c:pt idx="8375">
                  <c:v>176.6</c:v>
                </c:pt>
                <c:pt idx="8376">
                  <c:v>176.5</c:v>
                </c:pt>
                <c:pt idx="8377">
                  <c:v>176.6</c:v>
                </c:pt>
                <c:pt idx="8378">
                  <c:v>176.5</c:v>
                </c:pt>
                <c:pt idx="8379">
                  <c:v>176.5</c:v>
                </c:pt>
                <c:pt idx="8380">
                  <c:v>176.6</c:v>
                </c:pt>
                <c:pt idx="8381">
                  <c:v>176.5</c:v>
                </c:pt>
                <c:pt idx="8382">
                  <c:v>176.6</c:v>
                </c:pt>
                <c:pt idx="8383">
                  <c:v>176.6</c:v>
                </c:pt>
                <c:pt idx="8384">
                  <c:v>176.6</c:v>
                </c:pt>
                <c:pt idx="8385">
                  <c:v>176.6</c:v>
                </c:pt>
                <c:pt idx="8386">
                  <c:v>176.5</c:v>
                </c:pt>
                <c:pt idx="8387">
                  <c:v>176.6</c:v>
                </c:pt>
                <c:pt idx="8388">
                  <c:v>176.5</c:v>
                </c:pt>
                <c:pt idx="8389">
                  <c:v>176.6</c:v>
                </c:pt>
                <c:pt idx="8390">
                  <c:v>176.6</c:v>
                </c:pt>
                <c:pt idx="8391">
                  <c:v>176.6</c:v>
                </c:pt>
                <c:pt idx="8392">
                  <c:v>176.6</c:v>
                </c:pt>
                <c:pt idx="8393">
                  <c:v>176.5</c:v>
                </c:pt>
                <c:pt idx="8394">
                  <c:v>176.7</c:v>
                </c:pt>
                <c:pt idx="8395">
                  <c:v>176.8</c:v>
                </c:pt>
                <c:pt idx="8396">
                  <c:v>176.6</c:v>
                </c:pt>
                <c:pt idx="8397">
                  <c:v>176.8</c:v>
                </c:pt>
                <c:pt idx="8398">
                  <c:v>176.6</c:v>
                </c:pt>
                <c:pt idx="8399">
                  <c:v>176.7</c:v>
                </c:pt>
                <c:pt idx="8400">
                  <c:v>176.8</c:v>
                </c:pt>
                <c:pt idx="8401">
                  <c:v>176.6</c:v>
                </c:pt>
                <c:pt idx="8402">
                  <c:v>176.8</c:v>
                </c:pt>
                <c:pt idx="8403">
                  <c:v>176.7</c:v>
                </c:pt>
                <c:pt idx="8404">
                  <c:v>176.7</c:v>
                </c:pt>
                <c:pt idx="8405">
                  <c:v>176.6</c:v>
                </c:pt>
                <c:pt idx="8406">
                  <c:v>176.6</c:v>
                </c:pt>
                <c:pt idx="8407">
                  <c:v>176.7</c:v>
                </c:pt>
                <c:pt idx="8408">
                  <c:v>176.5</c:v>
                </c:pt>
                <c:pt idx="8409">
                  <c:v>176.8</c:v>
                </c:pt>
                <c:pt idx="8410">
                  <c:v>176.7</c:v>
                </c:pt>
                <c:pt idx="8411">
                  <c:v>176.5</c:v>
                </c:pt>
                <c:pt idx="8412">
                  <c:v>176.6</c:v>
                </c:pt>
                <c:pt idx="8413">
                  <c:v>176.5</c:v>
                </c:pt>
                <c:pt idx="8414">
                  <c:v>176.6</c:v>
                </c:pt>
                <c:pt idx="8415">
                  <c:v>176.6</c:v>
                </c:pt>
                <c:pt idx="8416">
                  <c:v>176.5</c:v>
                </c:pt>
                <c:pt idx="8417">
                  <c:v>176.6</c:v>
                </c:pt>
                <c:pt idx="8418">
                  <c:v>176.5</c:v>
                </c:pt>
                <c:pt idx="8419">
                  <c:v>176.8</c:v>
                </c:pt>
                <c:pt idx="8420">
                  <c:v>176.6</c:v>
                </c:pt>
                <c:pt idx="8421">
                  <c:v>176.5</c:v>
                </c:pt>
                <c:pt idx="8422">
                  <c:v>176.6</c:v>
                </c:pt>
                <c:pt idx="8423">
                  <c:v>176.5</c:v>
                </c:pt>
                <c:pt idx="8424">
                  <c:v>176.6</c:v>
                </c:pt>
                <c:pt idx="8425">
                  <c:v>176.5</c:v>
                </c:pt>
                <c:pt idx="8426">
                  <c:v>176.6</c:v>
                </c:pt>
                <c:pt idx="8427">
                  <c:v>176.6</c:v>
                </c:pt>
                <c:pt idx="8428">
                  <c:v>176.5</c:v>
                </c:pt>
                <c:pt idx="8429">
                  <c:v>176.6</c:v>
                </c:pt>
                <c:pt idx="8430">
                  <c:v>176.5</c:v>
                </c:pt>
                <c:pt idx="8431">
                  <c:v>176.5</c:v>
                </c:pt>
                <c:pt idx="8432">
                  <c:v>176.5</c:v>
                </c:pt>
                <c:pt idx="8433">
                  <c:v>176.4</c:v>
                </c:pt>
                <c:pt idx="8434">
                  <c:v>176.5</c:v>
                </c:pt>
                <c:pt idx="8435">
                  <c:v>176.4</c:v>
                </c:pt>
                <c:pt idx="8436">
                  <c:v>176.3</c:v>
                </c:pt>
                <c:pt idx="8437">
                  <c:v>176.3</c:v>
                </c:pt>
                <c:pt idx="8438">
                  <c:v>176.3</c:v>
                </c:pt>
                <c:pt idx="8439">
                  <c:v>176.3</c:v>
                </c:pt>
                <c:pt idx="8440">
                  <c:v>176.4</c:v>
                </c:pt>
                <c:pt idx="8441">
                  <c:v>176.3</c:v>
                </c:pt>
                <c:pt idx="8442">
                  <c:v>176.4</c:v>
                </c:pt>
                <c:pt idx="8443">
                  <c:v>176.3</c:v>
                </c:pt>
                <c:pt idx="8444">
                  <c:v>176.3</c:v>
                </c:pt>
                <c:pt idx="8445">
                  <c:v>176.3</c:v>
                </c:pt>
                <c:pt idx="8446">
                  <c:v>176.3</c:v>
                </c:pt>
                <c:pt idx="8447">
                  <c:v>176.3</c:v>
                </c:pt>
                <c:pt idx="8448">
                  <c:v>176.2</c:v>
                </c:pt>
                <c:pt idx="8449">
                  <c:v>176.3</c:v>
                </c:pt>
                <c:pt idx="8450">
                  <c:v>176.2</c:v>
                </c:pt>
                <c:pt idx="8451">
                  <c:v>176.4</c:v>
                </c:pt>
                <c:pt idx="8452">
                  <c:v>176.5</c:v>
                </c:pt>
                <c:pt idx="8453">
                  <c:v>176.3</c:v>
                </c:pt>
                <c:pt idx="8454">
                  <c:v>176.4</c:v>
                </c:pt>
                <c:pt idx="8455">
                  <c:v>176.3</c:v>
                </c:pt>
                <c:pt idx="8456">
                  <c:v>176.4</c:v>
                </c:pt>
                <c:pt idx="8457">
                  <c:v>176.4</c:v>
                </c:pt>
                <c:pt idx="8458">
                  <c:v>176.4</c:v>
                </c:pt>
                <c:pt idx="8459">
                  <c:v>176.5</c:v>
                </c:pt>
                <c:pt idx="8460">
                  <c:v>176.4</c:v>
                </c:pt>
                <c:pt idx="8461">
                  <c:v>176.5</c:v>
                </c:pt>
                <c:pt idx="8462">
                  <c:v>176.3</c:v>
                </c:pt>
                <c:pt idx="8463">
                  <c:v>176.4</c:v>
                </c:pt>
                <c:pt idx="8464">
                  <c:v>176.4</c:v>
                </c:pt>
                <c:pt idx="8465">
                  <c:v>176.3</c:v>
                </c:pt>
                <c:pt idx="8466">
                  <c:v>176.5</c:v>
                </c:pt>
                <c:pt idx="8467">
                  <c:v>176.4</c:v>
                </c:pt>
                <c:pt idx="8468">
                  <c:v>176.4</c:v>
                </c:pt>
                <c:pt idx="8469">
                  <c:v>176.4</c:v>
                </c:pt>
                <c:pt idx="8470">
                  <c:v>176.3</c:v>
                </c:pt>
                <c:pt idx="8471">
                  <c:v>176.5</c:v>
                </c:pt>
                <c:pt idx="8472">
                  <c:v>176.3</c:v>
                </c:pt>
                <c:pt idx="8473">
                  <c:v>176.4</c:v>
                </c:pt>
                <c:pt idx="8474">
                  <c:v>176.3</c:v>
                </c:pt>
                <c:pt idx="8475">
                  <c:v>176.3</c:v>
                </c:pt>
                <c:pt idx="8476">
                  <c:v>176.3</c:v>
                </c:pt>
                <c:pt idx="8477">
                  <c:v>176.3</c:v>
                </c:pt>
                <c:pt idx="8478">
                  <c:v>176.4</c:v>
                </c:pt>
                <c:pt idx="8479">
                  <c:v>176.3</c:v>
                </c:pt>
                <c:pt idx="8480">
                  <c:v>176.5</c:v>
                </c:pt>
                <c:pt idx="8481">
                  <c:v>176.5</c:v>
                </c:pt>
                <c:pt idx="8482">
                  <c:v>176.4</c:v>
                </c:pt>
                <c:pt idx="8483">
                  <c:v>176.5</c:v>
                </c:pt>
                <c:pt idx="8484">
                  <c:v>176.3</c:v>
                </c:pt>
                <c:pt idx="8485">
                  <c:v>176.5</c:v>
                </c:pt>
                <c:pt idx="8486">
                  <c:v>176.4</c:v>
                </c:pt>
                <c:pt idx="8487">
                  <c:v>176.5</c:v>
                </c:pt>
                <c:pt idx="8488">
                  <c:v>176.6</c:v>
                </c:pt>
                <c:pt idx="8489">
                  <c:v>176.5</c:v>
                </c:pt>
                <c:pt idx="8490">
                  <c:v>176.5</c:v>
                </c:pt>
                <c:pt idx="8491">
                  <c:v>176.4</c:v>
                </c:pt>
                <c:pt idx="8492">
                  <c:v>176.5</c:v>
                </c:pt>
                <c:pt idx="8493">
                  <c:v>176.5</c:v>
                </c:pt>
                <c:pt idx="8494">
                  <c:v>176.5</c:v>
                </c:pt>
                <c:pt idx="8495">
                  <c:v>176.5</c:v>
                </c:pt>
                <c:pt idx="8496">
                  <c:v>176.4</c:v>
                </c:pt>
                <c:pt idx="8497">
                  <c:v>176.5</c:v>
                </c:pt>
                <c:pt idx="8498">
                  <c:v>176.4</c:v>
                </c:pt>
                <c:pt idx="8499">
                  <c:v>176.5</c:v>
                </c:pt>
                <c:pt idx="8500">
                  <c:v>176.4</c:v>
                </c:pt>
                <c:pt idx="8501">
                  <c:v>176.5</c:v>
                </c:pt>
                <c:pt idx="8502">
                  <c:v>176.5</c:v>
                </c:pt>
                <c:pt idx="8503">
                  <c:v>176.4</c:v>
                </c:pt>
                <c:pt idx="8504">
                  <c:v>176.6</c:v>
                </c:pt>
                <c:pt idx="8505">
                  <c:v>176.5</c:v>
                </c:pt>
                <c:pt idx="8506">
                  <c:v>176.5</c:v>
                </c:pt>
                <c:pt idx="8507">
                  <c:v>176.5</c:v>
                </c:pt>
                <c:pt idx="8508">
                  <c:v>176.4</c:v>
                </c:pt>
                <c:pt idx="8509">
                  <c:v>176.5</c:v>
                </c:pt>
                <c:pt idx="8510">
                  <c:v>176.3</c:v>
                </c:pt>
                <c:pt idx="8511">
                  <c:v>176.5</c:v>
                </c:pt>
                <c:pt idx="8512">
                  <c:v>176.4</c:v>
                </c:pt>
                <c:pt idx="8513">
                  <c:v>176.5</c:v>
                </c:pt>
                <c:pt idx="8514">
                  <c:v>176.6</c:v>
                </c:pt>
                <c:pt idx="8515">
                  <c:v>176.5</c:v>
                </c:pt>
                <c:pt idx="8516">
                  <c:v>176.6</c:v>
                </c:pt>
                <c:pt idx="8517">
                  <c:v>176.5</c:v>
                </c:pt>
                <c:pt idx="8518">
                  <c:v>176.5</c:v>
                </c:pt>
                <c:pt idx="8519">
                  <c:v>176.6</c:v>
                </c:pt>
                <c:pt idx="8520">
                  <c:v>176.5</c:v>
                </c:pt>
                <c:pt idx="8521">
                  <c:v>176.5</c:v>
                </c:pt>
                <c:pt idx="8522">
                  <c:v>176.5</c:v>
                </c:pt>
                <c:pt idx="8523">
                  <c:v>176.5</c:v>
                </c:pt>
                <c:pt idx="8524">
                  <c:v>176.6</c:v>
                </c:pt>
                <c:pt idx="8525">
                  <c:v>176.5</c:v>
                </c:pt>
                <c:pt idx="8526">
                  <c:v>176.6</c:v>
                </c:pt>
                <c:pt idx="8527">
                  <c:v>176.6</c:v>
                </c:pt>
                <c:pt idx="8528">
                  <c:v>176.5</c:v>
                </c:pt>
                <c:pt idx="8529">
                  <c:v>176.6</c:v>
                </c:pt>
                <c:pt idx="8530">
                  <c:v>176.5</c:v>
                </c:pt>
                <c:pt idx="8531">
                  <c:v>176.6</c:v>
                </c:pt>
                <c:pt idx="8532">
                  <c:v>176.6</c:v>
                </c:pt>
                <c:pt idx="8533">
                  <c:v>176.5</c:v>
                </c:pt>
                <c:pt idx="8534">
                  <c:v>176.6</c:v>
                </c:pt>
                <c:pt idx="8535">
                  <c:v>176.5</c:v>
                </c:pt>
                <c:pt idx="8536">
                  <c:v>176.5</c:v>
                </c:pt>
                <c:pt idx="8537">
                  <c:v>176.4</c:v>
                </c:pt>
                <c:pt idx="8538">
                  <c:v>176.5</c:v>
                </c:pt>
                <c:pt idx="8539">
                  <c:v>176.3</c:v>
                </c:pt>
                <c:pt idx="8540">
                  <c:v>176.5</c:v>
                </c:pt>
                <c:pt idx="8541">
                  <c:v>176.5</c:v>
                </c:pt>
                <c:pt idx="8542">
                  <c:v>176.4</c:v>
                </c:pt>
                <c:pt idx="8543">
                  <c:v>176.6</c:v>
                </c:pt>
                <c:pt idx="8544">
                  <c:v>176.4</c:v>
                </c:pt>
                <c:pt idx="8545">
                  <c:v>176.6</c:v>
                </c:pt>
                <c:pt idx="8546">
                  <c:v>176.6</c:v>
                </c:pt>
                <c:pt idx="8547">
                  <c:v>176.5</c:v>
                </c:pt>
                <c:pt idx="8548">
                  <c:v>176.6</c:v>
                </c:pt>
                <c:pt idx="8549">
                  <c:v>176.6</c:v>
                </c:pt>
                <c:pt idx="8550">
                  <c:v>176.5</c:v>
                </c:pt>
                <c:pt idx="8551">
                  <c:v>176.6</c:v>
                </c:pt>
                <c:pt idx="8552">
                  <c:v>176.4</c:v>
                </c:pt>
                <c:pt idx="8553">
                  <c:v>176.5</c:v>
                </c:pt>
                <c:pt idx="8554">
                  <c:v>176.4</c:v>
                </c:pt>
                <c:pt idx="8555">
                  <c:v>176.5</c:v>
                </c:pt>
                <c:pt idx="8556">
                  <c:v>176.3</c:v>
                </c:pt>
                <c:pt idx="8557">
                  <c:v>176.4</c:v>
                </c:pt>
                <c:pt idx="8558">
                  <c:v>176.5</c:v>
                </c:pt>
                <c:pt idx="8559">
                  <c:v>176.3</c:v>
                </c:pt>
                <c:pt idx="8560">
                  <c:v>176.4</c:v>
                </c:pt>
                <c:pt idx="8561">
                  <c:v>176.3</c:v>
                </c:pt>
                <c:pt idx="8562">
                  <c:v>176.4</c:v>
                </c:pt>
                <c:pt idx="8563">
                  <c:v>176.3</c:v>
                </c:pt>
                <c:pt idx="8564">
                  <c:v>176.4</c:v>
                </c:pt>
                <c:pt idx="8565">
                  <c:v>176.4</c:v>
                </c:pt>
                <c:pt idx="8566">
                  <c:v>176.3</c:v>
                </c:pt>
                <c:pt idx="8567">
                  <c:v>176.3</c:v>
                </c:pt>
                <c:pt idx="8568">
                  <c:v>176.3</c:v>
                </c:pt>
                <c:pt idx="8569">
                  <c:v>176.5</c:v>
                </c:pt>
                <c:pt idx="8570">
                  <c:v>176.3</c:v>
                </c:pt>
                <c:pt idx="8571">
                  <c:v>176.3</c:v>
                </c:pt>
                <c:pt idx="8572">
                  <c:v>176.5</c:v>
                </c:pt>
                <c:pt idx="8573">
                  <c:v>176.3</c:v>
                </c:pt>
                <c:pt idx="8574">
                  <c:v>176.5</c:v>
                </c:pt>
                <c:pt idx="8575">
                  <c:v>176.5</c:v>
                </c:pt>
                <c:pt idx="8576">
                  <c:v>176.4</c:v>
                </c:pt>
                <c:pt idx="8577">
                  <c:v>176.5</c:v>
                </c:pt>
                <c:pt idx="8578">
                  <c:v>176.4</c:v>
                </c:pt>
                <c:pt idx="8579">
                  <c:v>176.5</c:v>
                </c:pt>
                <c:pt idx="8580">
                  <c:v>176.4</c:v>
                </c:pt>
                <c:pt idx="8581">
                  <c:v>176.4</c:v>
                </c:pt>
                <c:pt idx="8582">
                  <c:v>176.6</c:v>
                </c:pt>
                <c:pt idx="8583">
                  <c:v>176.4</c:v>
                </c:pt>
                <c:pt idx="8584">
                  <c:v>176.5</c:v>
                </c:pt>
                <c:pt idx="8585">
                  <c:v>176.5</c:v>
                </c:pt>
                <c:pt idx="8586">
                  <c:v>176.3</c:v>
                </c:pt>
                <c:pt idx="8587">
                  <c:v>176.5</c:v>
                </c:pt>
                <c:pt idx="8588">
                  <c:v>176.3</c:v>
                </c:pt>
                <c:pt idx="8589">
                  <c:v>176.5</c:v>
                </c:pt>
                <c:pt idx="8590">
                  <c:v>176.5</c:v>
                </c:pt>
                <c:pt idx="8591">
                  <c:v>176.3</c:v>
                </c:pt>
                <c:pt idx="8592">
                  <c:v>176.5</c:v>
                </c:pt>
                <c:pt idx="8593">
                  <c:v>176.3</c:v>
                </c:pt>
                <c:pt idx="8594">
                  <c:v>176.5</c:v>
                </c:pt>
                <c:pt idx="8595">
                  <c:v>176.5</c:v>
                </c:pt>
                <c:pt idx="8596">
                  <c:v>176.3</c:v>
                </c:pt>
                <c:pt idx="8597">
                  <c:v>176.6</c:v>
                </c:pt>
                <c:pt idx="8598">
                  <c:v>176.6</c:v>
                </c:pt>
                <c:pt idx="8599">
                  <c:v>176.5</c:v>
                </c:pt>
                <c:pt idx="8600">
                  <c:v>176.6</c:v>
                </c:pt>
                <c:pt idx="8601">
                  <c:v>176.5</c:v>
                </c:pt>
                <c:pt idx="8602">
                  <c:v>176.5</c:v>
                </c:pt>
                <c:pt idx="8603">
                  <c:v>176.6</c:v>
                </c:pt>
                <c:pt idx="8604">
                  <c:v>176.5</c:v>
                </c:pt>
                <c:pt idx="8605">
                  <c:v>176.5</c:v>
                </c:pt>
                <c:pt idx="8606">
                  <c:v>176.4</c:v>
                </c:pt>
                <c:pt idx="8607">
                  <c:v>176.5</c:v>
                </c:pt>
                <c:pt idx="8608">
                  <c:v>176.3</c:v>
                </c:pt>
                <c:pt idx="8609">
                  <c:v>176.3</c:v>
                </c:pt>
                <c:pt idx="8610">
                  <c:v>176.4</c:v>
                </c:pt>
                <c:pt idx="8611">
                  <c:v>176.2</c:v>
                </c:pt>
                <c:pt idx="8612">
                  <c:v>176.3</c:v>
                </c:pt>
                <c:pt idx="8613">
                  <c:v>176.3</c:v>
                </c:pt>
                <c:pt idx="8614">
                  <c:v>176.3</c:v>
                </c:pt>
                <c:pt idx="8615">
                  <c:v>176.2</c:v>
                </c:pt>
                <c:pt idx="8616">
                  <c:v>176.2</c:v>
                </c:pt>
                <c:pt idx="8617">
                  <c:v>176.2</c:v>
                </c:pt>
                <c:pt idx="8618">
                  <c:v>176.3</c:v>
                </c:pt>
                <c:pt idx="8619">
                  <c:v>176.3</c:v>
                </c:pt>
                <c:pt idx="8620">
                  <c:v>176.2</c:v>
                </c:pt>
                <c:pt idx="8621">
                  <c:v>176.4</c:v>
                </c:pt>
                <c:pt idx="8622">
                  <c:v>176.3</c:v>
                </c:pt>
                <c:pt idx="8623">
                  <c:v>176.3</c:v>
                </c:pt>
                <c:pt idx="8624">
                  <c:v>176.3</c:v>
                </c:pt>
                <c:pt idx="8625">
                  <c:v>176.3</c:v>
                </c:pt>
                <c:pt idx="8626">
                  <c:v>176.4</c:v>
                </c:pt>
                <c:pt idx="8627">
                  <c:v>176.3</c:v>
                </c:pt>
                <c:pt idx="8628">
                  <c:v>176.3</c:v>
                </c:pt>
                <c:pt idx="8629">
                  <c:v>176.3</c:v>
                </c:pt>
                <c:pt idx="8630">
                  <c:v>176.3</c:v>
                </c:pt>
                <c:pt idx="8631">
                  <c:v>176.3</c:v>
                </c:pt>
                <c:pt idx="8632">
                  <c:v>176.2</c:v>
                </c:pt>
                <c:pt idx="8633">
                  <c:v>176.3</c:v>
                </c:pt>
                <c:pt idx="8634">
                  <c:v>176.2</c:v>
                </c:pt>
                <c:pt idx="8635">
                  <c:v>176.2</c:v>
                </c:pt>
                <c:pt idx="8636">
                  <c:v>176.5</c:v>
                </c:pt>
                <c:pt idx="8637">
                  <c:v>176.3</c:v>
                </c:pt>
                <c:pt idx="8638">
                  <c:v>176.3</c:v>
                </c:pt>
                <c:pt idx="8639">
                  <c:v>176.2</c:v>
                </c:pt>
                <c:pt idx="8640">
                  <c:v>176.3</c:v>
                </c:pt>
                <c:pt idx="8641">
                  <c:v>176.3</c:v>
                </c:pt>
                <c:pt idx="8642">
                  <c:v>176.4</c:v>
                </c:pt>
                <c:pt idx="8643">
                  <c:v>176.2</c:v>
                </c:pt>
                <c:pt idx="8644">
                  <c:v>176.4</c:v>
                </c:pt>
                <c:pt idx="8645">
                  <c:v>176.3</c:v>
                </c:pt>
                <c:pt idx="8646">
                  <c:v>176.3</c:v>
                </c:pt>
                <c:pt idx="8647">
                  <c:v>176.5</c:v>
                </c:pt>
                <c:pt idx="8648">
                  <c:v>176.5</c:v>
                </c:pt>
                <c:pt idx="8649">
                  <c:v>176.5</c:v>
                </c:pt>
                <c:pt idx="8650">
                  <c:v>176.5</c:v>
                </c:pt>
                <c:pt idx="8651">
                  <c:v>176.5</c:v>
                </c:pt>
                <c:pt idx="8652">
                  <c:v>176.5</c:v>
                </c:pt>
                <c:pt idx="8653">
                  <c:v>176.5</c:v>
                </c:pt>
                <c:pt idx="8654">
                  <c:v>176.8</c:v>
                </c:pt>
                <c:pt idx="8655">
                  <c:v>176.8</c:v>
                </c:pt>
                <c:pt idx="8656">
                  <c:v>176.8</c:v>
                </c:pt>
                <c:pt idx="8657">
                  <c:v>176.7</c:v>
                </c:pt>
                <c:pt idx="8658">
                  <c:v>176.6</c:v>
                </c:pt>
                <c:pt idx="8659">
                  <c:v>176.7</c:v>
                </c:pt>
                <c:pt idx="8660">
                  <c:v>176.7</c:v>
                </c:pt>
                <c:pt idx="8661">
                  <c:v>176.8</c:v>
                </c:pt>
                <c:pt idx="8662">
                  <c:v>176.8</c:v>
                </c:pt>
                <c:pt idx="8663">
                  <c:v>176.8</c:v>
                </c:pt>
                <c:pt idx="8664">
                  <c:v>176.9</c:v>
                </c:pt>
                <c:pt idx="8665">
                  <c:v>176.7</c:v>
                </c:pt>
                <c:pt idx="8666">
                  <c:v>176.9</c:v>
                </c:pt>
                <c:pt idx="8667">
                  <c:v>176.9</c:v>
                </c:pt>
                <c:pt idx="8668">
                  <c:v>176.9</c:v>
                </c:pt>
                <c:pt idx="8669">
                  <c:v>176.9</c:v>
                </c:pt>
                <c:pt idx="8670">
                  <c:v>176.9</c:v>
                </c:pt>
                <c:pt idx="8671">
                  <c:v>176.9</c:v>
                </c:pt>
                <c:pt idx="8672">
                  <c:v>176.8</c:v>
                </c:pt>
                <c:pt idx="8673">
                  <c:v>176.9</c:v>
                </c:pt>
                <c:pt idx="8674">
                  <c:v>176.9</c:v>
                </c:pt>
                <c:pt idx="8675">
                  <c:v>176.9</c:v>
                </c:pt>
                <c:pt idx="8676">
                  <c:v>176.9</c:v>
                </c:pt>
                <c:pt idx="8677">
                  <c:v>177</c:v>
                </c:pt>
                <c:pt idx="8678">
                  <c:v>177.1</c:v>
                </c:pt>
                <c:pt idx="8679">
                  <c:v>176.9</c:v>
                </c:pt>
                <c:pt idx="8680">
                  <c:v>177.1</c:v>
                </c:pt>
                <c:pt idx="8681">
                  <c:v>176.9</c:v>
                </c:pt>
                <c:pt idx="8682">
                  <c:v>177.1</c:v>
                </c:pt>
                <c:pt idx="8683">
                  <c:v>177</c:v>
                </c:pt>
                <c:pt idx="8684">
                  <c:v>177.1</c:v>
                </c:pt>
                <c:pt idx="8685">
                  <c:v>177.1</c:v>
                </c:pt>
                <c:pt idx="8686">
                  <c:v>177.1</c:v>
                </c:pt>
                <c:pt idx="8687">
                  <c:v>177.1</c:v>
                </c:pt>
                <c:pt idx="8688">
                  <c:v>177</c:v>
                </c:pt>
                <c:pt idx="8689">
                  <c:v>177</c:v>
                </c:pt>
                <c:pt idx="8690">
                  <c:v>177.1</c:v>
                </c:pt>
                <c:pt idx="8691">
                  <c:v>177.2</c:v>
                </c:pt>
                <c:pt idx="8692">
                  <c:v>177</c:v>
                </c:pt>
                <c:pt idx="8693">
                  <c:v>177.2</c:v>
                </c:pt>
                <c:pt idx="8694">
                  <c:v>177.3</c:v>
                </c:pt>
                <c:pt idx="8695">
                  <c:v>177.2</c:v>
                </c:pt>
                <c:pt idx="8696">
                  <c:v>177.3</c:v>
                </c:pt>
                <c:pt idx="8697">
                  <c:v>177.2</c:v>
                </c:pt>
                <c:pt idx="8698">
                  <c:v>177.3</c:v>
                </c:pt>
                <c:pt idx="8699">
                  <c:v>177.4</c:v>
                </c:pt>
                <c:pt idx="8700">
                  <c:v>177.2</c:v>
                </c:pt>
                <c:pt idx="8701">
                  <c:v>177.4</c:v>
                </c:pt>
                <c:pt idx="8702">
                  <c:v>177.4</c:v>
                </c:pt>
                <c:pt idx="8703">
                  <c:v>177.3</c:v>
                </c:pt>
                <c:pt idx="8704">
                  <c:v>177.6</c:v>
                </c:pt>
                <c:pt idx="8705">
                  <c:v>177.4</c:v>
                </c:pt>
                <c:pt idx="8706">
                  <c:v>177.4</c:v>
                </c:pt>
                <c:pt idx="8707">
                  <c:v>177.3</c:v>
                </c:pt>
                <c:pt idx="8708">
                  <c:v>177.4</c:v>
                </c:pt>
                <c:pt idx="8709">
                  <c:v>177.4</c:v>
                </c:pt>
                <c:pt idx="8710">
                  <c:v>177.3</c:v>
                </c:pt>
                <c:pt idx="8711">
                  <c:v>177.4</c:v>
                </c:pt>
                <c:pt idx="8712">
                  <c:v>177.4</c:v>
                </c:pt>
                <c:pt idx="8713">
                  <c:v>177.4</c:v>
                </c:pt>
                <c:pt idx="8714">
                  <c:v>177.4</c:v>
                </c:pt>
                <c:pt idx="8715">
                  <c:v>177.4</c:v>
                </c:pt>
                <c:pt idx="8716">
                  <c:v>177.4</c:v>
                </c:pt>
                <c:pt idx="8717">
                  <c:v>177.4</c:v>
                </c:pt>
                <c:pt idx="8718">
                  <c:v>177.4</c:v>
                </c:pt>
                <c:pt idx="8719">
                  <c:v>177.4</c:v>
                </c:pt>
                <c:pt idx="8720">
                  <c:v>177.4</c:v>
                </c:pt>
                <c:pt idx="8721">
                  <c:v>177.5</c:v>
                </c:pt>
                <c:pt idx="8722">
                  <c:v>177.4</c:v>
                </c:pt>
                <c:pt idx="8723">
                  <c:v>177.5</c:v>
                </c:pt>
                <c:pt idx="8724">
                  <c:v>177.5</c:v>
                </c:pt>
                <c:pt idx="8725">
                  <c:v>177.5</c:v>
                </c:pt>
                <c:pt idx="8726">
                  <c:v>177.6</c:v>
                </c:pt>
                <c:pt idx="8727">
                  <c:v>177.5</c:v>
                </c:pt>
                <c:pt idx="8728">
                  <c:v>177.6</c:v>
                </c:pt>
                <c:pt idx="8729">
                  <c:v>177.4</c:v>
                </c:pt>
                <c:pt idx="8730">
                  <c:v>177.6</c:v>
                </c:pt>
                <c:pt idx="8731">
                  <c:v>177.5</c:v>
                </c:pt>
                <c:pt idx="8732">
                  <c:v>177.5</c:v>
                </c:pt>
                <c:pt idx="8733">
                  <c:v>177.6</c:v>
                </c:pt>
                <c:pt idx="8734">
                  <c:v>177.4</c:v>
                </c:pt>
                <c:pt idx="8735">
                  <c:v>177.6</c:v>
                </c:pt>
                <c:pt idx="8736">
                  <c:v>177.5</c:v>
                </c:pt>
                <c:pt idx="8737">
                  <c:v>177.5</c:v>
                </c:pt>
                <c:pt idx="8738">
                  <c:v>177.5</c:v>
                </c:pt>
                <c:pt idx="8739">
                  <c:v>177.5</c:v>
                </c:pt>
                <c:pt idx="8740">
                  <c:v>177.5</c:v>
                </c:pt>
                <c:pt idx="8741">
                  <c:v>177.3</c:v>
                </c:pt>
                <c:pt idx="8742">
                  <c:v>177.4</c:v>
                </c:pt>
                <c:pt idx="8743">
                  <c:v>177.4</c:v>
                </c:pt>
                <c:pt idx="8744">
                  <c:v>177.4</c:v>
                </c:pt>
                <c:pt idx="8745">
                  <c:v>177.4</c:v>
                </c:pt>
                <c:pt idx="8746">
                  <c:v>177.4</c:v>
                </c:pt>
                <c:pt idx="8747">
                  <c:v>177.3</c:v>
                </c:pt>
                <c:pt idx="8748">
                  <c:v>177.4</c:v>
                </c:pt>
                <c:pt idx="8749">
                  <c:v>177.3</c:v>
                </c:pt>
                <c:pt idx="8750">
                  <c:v>177.5</c:v>
                </c:pt>
                <c:pt idx="8751">
                  <c:v>177.5</c:v>
                </c:pt>
                <c:pt idx="8752">
                  <c:v>177.4</c:v>
                </c:pt>
                <c:pt idx="8753">
                  <c:v>177.5</c:v>
                </c:pt>
                <c:pt idx="8754">
                  <c:v>177.4</c:v>
                </c:pt>
                <c:pt idx="8755">
                  <c:v>177.4</c:v>
                </c:pt>
                <c:pt idx="8756">
                  <c:v>177.4</c:v>
                </c:pt>
                <c:pt idx="8757">
                  <c:v>177.5</c:v>
                </c:pt>
                <c:pt idx="8758">
                  <c:v>177.4</c:v>
                </c:pt>
                <c:pt idx="8759">
                  <c:v>177.5</c:v>
                </c:pt>
                <c:pt idx="8760">
                  <c:v>177.6</c:v>
                </c:pt>
                <c:pt idx="8761">
                  <c:v>177.4</c:v>
                </c:pt>
                <c:pt idx="8762">
                  <c:v>177.5</c:v>
                </c:pt>
                <c:pt idx="8763">
                  <c:v>177.4</c:v>
                </c:pt>
                <c:pt idx="8764">
                  <c:v>177.5</c:v>
                </c:pt>
                <c:pt idx="8765">
                  <c:v>177.4</c:v>
                </c:pt>
                <c:pt idx="8766">
                  <c:v>177.5</c:v>
                </c:pt>
                <c:pt idx="8767">
                  <c:v>177.7</c:v>
                </c:pt>
                <c:pt idx="8768">
                  <c:v>177.6</c:v>
                </c:pt>
                <c:pt idx="8769">
                  <c:v>177.6</c:v>
                </c:pt>
                <c:pt idx="8770">
                  <c:v>177.5</c:v>
                </c:pt>
                <c:pt idx="8771">
                  <c:v>177.4</c:v>
                </c:pt>
                <c:pt idx="8772">
                  <c:v>177.4</c:v>
                </c:pt>
                <c:pt idx="8773">
                  <c:v>177.4</c:v>
                </c:pt>
                <c:pt idx="8774">
                  <c:v>177.4</c:v>
                </c:pt>
                <c:pt idx="8775">
                  <c:v>177.3</c:v>
                </c:pt>
                <c:pt idx="8776">
                  <c:v>177.5</c:v>
                </c:pt>
                <c:pt idx="8777">
                  <c:v>177.4</c:v>
                </c:pt>
                <c:pt idx="8778">
                  <c:v>177.6</c:v>
                </c:pt>
                <c:pt idx="8779">
                  <c:v>177.6</c:v>
                </c:pt>
                <c:pt idx="8780">
                  <c:v>177.4</c:v>
                </c:pt>
                <c:pt idx="8781">
                  <c:v>177.5</c:v>
                </c:pt>
                <c:pt idx="8782">
                  <c:v>177.4</c:v>
                </c:pt>
                <c:pt idx="8783">
                  <c:v>177.5</c:v>
                </c:pt>
                <c:pt idx="8784">
                  <c:v>177.5</c:v>
                </c:pt>
                <c:pt idx="8785">
                  <c:v>177.4</c:v>
                </c:pt>
                <c:pt idx="8786">
                  <c:v>177.5</c:v>
                </c:pt>
                <c:pt idx="8787">
                  <c:v>177.6</c:v>
                </c:pt>
                <c:pt idx="8788">
                  <c:v>177.6</c:v>
                </c:pt>
                <c:pt idx="8789">
                  <c:v>177.4</c:v>
                </c:pt>
                <c:pt idx="8790">
                  <c:v>177.5</c:v>
                </c:pt>
                <c:pt idx="8791">
                  <c:v>177.4</c:v>
                </c:pt>
                <c:pt idx="8792">
                  <c:v>177.3</c:v>
                </c:pt>
                <c:pt idx="8793">
                  <c:v>177.6</c:v>
                </c:pt>
                <c:pt idx="8794">
                  <c:v>177.3</c:v>
                </c:pt>
                <c:pt idx="8795">
                  <c:v>177.4</c:v>
                </c:pt>
                <c:pt idx="8796">
                  <c:v>177.3</c:v>
                </c:pt>
                <c:pt idx="8797">
                  <c:v>177.5</c:v>
                </c:pt>
                <c:pt idx="8798">
                  <c:v>177.4</c:v>
                </c:pt>
                <c:pt idx="8799">
                  <c:v>177.4</c:v>
                </c:pt>
                <c:pt idx="8800">
                  <c:v>177.4</c:v>
                </c:pt>
                <c:pt idx="8801">
                  <c:v>177.4</c:v>
                </c:pt>
                <c:pt idx="8802">
                  <c:v>177.6</c:v>
                </c:pt>
                <c:pt idx="8803">
                  <c:v>177.4</c:v>
                </c:pt>
                <c:pt idx="8804">
                  <c:v>177.5</c:v>
                </c:pt>
                <c:pt idx="8805">
                  <c:v>177.5</c:v>
                </c:pt>
                <c:pt idx="8806">
                  <c:v>177.4</c:v>
                </c:pt>
                <c:pt idx="8807">
                  <c:v>177.5</c:v>
                </c:pt>
                <c:pt idx="8808">
                  <c:v>177.2</c:v>
                </c:pt>
                <c:pt idx="8809">
                  <c:v>177.4</c:v>
                </c:pt>
                <c:pt idx="8810">
                  <c:v>177.2</c:v>
                </c:pt>
                <c:pt idx="8811">
                  <c:v>177.4</c:v>
                </c:pt>
                <c:pt idx="8812">
                  <c:v>177.3</c:v>
                </c:pt>
                <c:pt idx="8813">
                  <c:v>177.3</c:v>
                </c:pt>
                <c:pt idx="8814">
                  <c:v>177.4</c:v>
                </c:pt>
                <c:pt idx="8815">
                  <c:v>177.2</c:v>
                </c:pt>
                <c:pt idx="8816">
                  <c:v>177.4</c:v>
                </c:pt>
                <c:pt idx="8817">
                  <c:v>177.2</c:v>
                </c:pt>
                <c:pt idx="8818">
                  <c:v>177.4</c:v>
                </c:pt>
                <c:pt idx="8819">
                  <c:v>177.2</c:v>
                </c:pt>
                <c:pt idx="8820">
                  <c:v>177.4</c:v>
                </c:pt>
                <c:pt idx="8821">
                  <c:v>177.4</c:v>
                </c:pt>
                <c:pt idx="8822">
                  <c:v>177.3</c:v>
                </c:pt>
                <c:pt idx="8823">
                  <c:v>177.4</c:v>
                </c:pt>
                <c:pt idx="8824">
                  <c:v>177.3</c:v>
                </c:pt>
                <c:pt idx="8825">
                  <c:v>177.4</c:v>
                </c:pt>
                <c:pt idx="8826">
                  <c:v>177.3</c:v>
                </c:pt>
                <c:pt idx="8827">
                  <c:v>177.4</c:v>
                </c:pt>
                <c:pt idx="8828">
                  <c:v>177.6</c:v>
                </c:pt>
                <c:pt idx="8829">
                  <c:v>177.3</c:v>
                </c:pt>
                <c:pt idx="8830">
                  <c:v>177.4</c:v>
                </c:pt>
                <c:pt idx="8831">
                  <c:v>177.3</c:v>
                </c:pt>
                <c:pt idx="8832">
                  <c:v>177.5</c:v>
                </c:pt>
                <c:pt idx="8833">
                  <c:v>177.3</c:v>
                </c:pt>
                <c:pt idx="8834">
                  <c:v>177.4</c:v>
                </c:pt>
                <c:pt idx="8835">
                  <c:v>177.4</c:v>
                </c:pt>
                <c:pt idx="8836">
                  <c:v>177.4</c:v>
                </c:pt>
                <c:pt idx="8837">
                  <c:v>177.4</c:v>
                </c:pt>
                <c:pt idx="8838">
                  <c:v>177.3</c:v>
                </c:pt>
                <c:pt idx="8839">
                  <c:v>177.5</c:v>
                </c:pt>
                <c:pt idx="8840">
                  <c:v>177.4</c:v>
                </c:pt>
                <c:pt idx="8841">
                  <c:v>177.4</c:v>
                </c:pt>
                <c:pt idx="8842">
                  <c:v>177.4</c:v>
                </c:pt>
                <c:pt idx="8843">
                  <c:v>177.3</c:v>
                </c:pt>
                <c:pt idx="8844">
                  <c:v>177.4</c:v>
                </c:pt>
                <c:pt idx="8845">
                  <c:v>177.3</c:v>
                </c:pt>
                <c:pt idx="8846">
                  <c:v>177.4</c:v>
                </c:pt>
                <c:pt idx="8847">
                  <c:v>177.4</c:v>
                </c:pt>
                <c:pt idx="8848">
                  <c:v>177.4</c:v>
                </c:pt>
                <c:pt idx="8849">
                  <c:v>177.6</c:v>
                </c:pt>
                <c:pt idx="8850">
                  <c:v>177.5</c:v>
                </c:pt>
                <c:pt idx="8851">
                  <c:v>177.6</c:v>
                </c:pt>
                <c:pt idx="8852">
                  <c:v>177.6</c:v>
                </c:pt>
                <c:pt idx="8853">
                  <c:v>177.4</c:v>
                </c:pt>
                <c:pt idx="8854">
                  <c:v>177.6</c:v>
                </c:pt>
                <c:pt idx="8855">
                  <c:v>177.5</c:v>
                </c:pt>
                <c:pt idx="8856">
                  <c:v>177.4</c:v>
                </c:pt>
                <c:pt idx="8857">
                  <c:v>177.6</c:v>
                </c:pt>
                <c:pt idx="8858">
                  <c:v>177.4</c:v>
                </c:pt>
                <c:pt idx="8859">
                  <c:v>177.4</c:v>
                </c:pt>
                <c:pt idx="8860">
                  <c:v>177.3</c:v>
                </c:pt>
                <c:pt idx="8861">
                  <c:v>177.4</c:v>
                </c:pt>
                <c:pt idx="8862">
                  <c:v>177.3</c:v>
                </c:pt>
                <c:pt idx="8863">
                  <c:v>177.4</c:v>
                </c:pt>
                <c:pt idx="8864">
                  <c:v>177.2</c:v>
                </c:pt>
                <c:pt idx="8865">
                  <c:v>177.4</c:v>
                </c:pt>
                <c:pt idx="8866">
                  <c:v>177.4</c:v>
                </c:pt>
                <c:pt idx="8867">
                  <c:v>177.4</c:v>
                </c:pt>
                <c:pt idx="8868">
                  <c:v>177.4</c:v>
                </c:pt>
                <c:pt idx="8869">
                  <c:v>177.3</c:v>
                </c:pt>
                <c:pt idx="8870">
                  <c:v>177.5</c:v>
                </c:pt>
                <c:pt idx="8871">
                  <c:v>177.4</c:v>
                </c:pt>
                <c:pt idx="8872">
                  <c:v>177.4</c:v>
                </c:pt>
                <c:pt idx="8873">
                  <c:v>177.4</c:v>
                </c:pt>
                <c:pt idx="8874">
                  <c:v>177.4</c:v>
                </c:pt>
                <c:pt idx="8875">
                  <c:v>177.4</c:v>
                </c:pt>
                <c:pt idx="8876">
                  <c:v>177.3</c:v>
                </c:pt>
                <c:pt idx="8877">
                  <c:v>177.4</c:v>
                </c:pt>
                <c:pt idx="8878">
                  <c:v>177.2</c:v>
                </c:pt>
                <c:pt idx="8879">
                  <c:v>177.3</c:v>
                </c:pt>
                <c:pt idx="8880">
                  <c:v>177.2</c:v>
                </c:pt>
                <c:pt idx="8881">
                  <c:v>177.4</c:v>
                </c:pt>
                <c:pt idx="8882">
                  <c:v>177.3</c:v>
                </c:pt>
                <c:pt idx="8883">
                  <c:v>177.3</c:v>
                </c:pt>
                <c:pt idx="8884">
                  <c:v>177.3</c:v>
                </c:pt>
                <c:pt idx="8885">
                  <c:v>177.2</c:v>
                </c:pt>
                <c:pt idx="8886">
                  <c:v>177.3</c:v>
                </c:pt>
                <c:pt idx="8887">
                  <c:v>177.2</c:v>
                </c:pt>
                <c:pt idx="8888">
                  <c:v>177.2</c:v>
                </c:pt>
                <c:pt idx="8889">
                  <c:v>177.2</c:v>
                </c:pt>
                <c:pt idx="8890">
                  <c:v>177.2</c:v>
                </c:pt>
                <c:pt idx="8891">
                  <c:v>177.3</c:v>
                </c:pt>
                <c:pt idx="8892">
                  <c:v>177.1</c:v>
                </c:pt>
                <c:pt idx="8893">
                  <c:v>177.2</c:v>
                </c:pt>
                <c:pt idx="8894">
                  <c:v>177.1</c:v>
                </c:pt>
                <c:pt idx="8895">
                  <c:v>177.2</c:v>
                </c:pt>
                <c:pt idx="8896">
                  <c:v>177.2</c:v>
                </c:pt>
                <c:pt idx="8897">
                  <c:v>177.1</c:v>
                </c:pt>
                <c:pt idx="8898">
                  <c:v>177.1</c:v>
                </c:pt>
                <c:pt idx="8899">
                  <c:v>177.2</c:v>
                </c:pt>
                <c:pt idx="8900">
                  <c:v>177.1</c:v>
                </c:pt>
                <c:pt idx="8901">
                  <c:v>177.2</c:v>
                </c:pt>
                <c:pt idx="8902">
                  <c:v>177</c:v>
                </c:pt>
                <c:pt idx="8903">
                  <c:v>177.1</c:v>
                </c:pt>
                <c:pt idx="8904">
                  <c:v>177.1</c:v>
                </c:pt>
                <c:pt idx="8905">
                  <c:v>177</c:v>
                </c:pt>
                <c:pt idx="8906">
                  <c:v>177.1</c:v>
                </c:pt>
                <c:pt idx="8907">
                  <c:v>176.9</c:v>
                </c:pt>
                <c:pt idx="8908">
                  <c:v>177</c:v>
                </c:pt>
                <c:pt idx="8909">
                  <c:v>176.9</c:v>
                </c:pt>
                <c:pt idx="8910">
                  <c:v>176.9</c:v>
                </c:pt>
                <c:pt idx="8911">
                  <c:v>176.9</c:v>
                </c:pt>
                <c:pt idx="8912">
                  <c:v>176.8</c:v>
                </c:pt>
                <c:pt idx="8913">
                  <c:v>176.9</c:v>
                </c:pt>
                <c:pt idx="8914">
                  <c:v>176.8</c:v>
                </c:pt>
                <c:pt idx="8915">
                  <c:v>176.9</c:v>
                </c:pt>
                <c:pt idx="8916">
                  <c:v>176.9</c:v>
                </c:pt>
                <c:pt idx="8917">
                  <c:v>176.8</c:v>
                </c:pt>
                <c:pt idx="8918">
                  <c:v>176.9</c:v>
                </c:pt>
                <c:pt idx="8919">
                  <c:v>176.7</c:v>
                </c:pt>
                <c:pt idx="8920">
                  <c:v>176.8</c:v>
                </c:pt>
                <c:pt idx="8921">
                  <c:v>176.7</c:v>
                </c:pt>
                <c:pt idx="8922">
                  <c:v>176.7</c:v>
                </c:pt>
                <c:pt idx="8923">
                  <c:v>176.8</c:v>
                </c:pt>
                <c:pt idx="8924">
                  <c:v>176.6</c:v>
                </c:pt>
                <c:pt idx="8925">
                  <c:v>176.7</c:v>
                </c:pt>
                <c:pt idx="8926">
                  <c:v>176.5</c:v>
                </c:pt>
                <c:pt idx="8927">
                  <c:v>176.6</c:v>
                </c:pt>
                <c:pt idx="8928">
                  <c:v>176.5</c:v>
                </c:pt>
                <c:pt idx="8929">
                  <c:v>176.6</c:v>
                </c:pt>
                <c:pt idx="8930">
                  <c:v>176.5</c:v>
                </c:pt>
                <c:pt idx="8931">
                  <c:v>176.6</c:v>
                </c:pt>
                <c:pt idx="8932">
                  <c:v>176.6</c:v>
                </c:pt>
                <c:pt idx="8933">
                  <c:v>176.5</c:v>
                </c:pt>
                <c:pt idx="8934">
                  <c:v>176.7</c:v>
                </c:pt>
                <c:pt idx="8935">
                  <c:v>176.6</c:v>
                </c:pt>
                <c:pt idx="8936">
                  <c:v>176.6</c:v>
                </c:pt>
                <c:pt idx="8937">
                  <c:v>176.6</c:v>
                </c:pt>
                <c:pt idx="8938">
                  <c:v>176.5</c:v>
                </c:pt>
                <c:pt idx="8939">
                  <c:v>176.7</c:v>
                </c:pt>
                <c:pt idx="8940">
                  <c:v>176.6</c:v>
                </c:pt>
                <c:pt idx="8941">
                  <c:v>176.6</c:v>
                </c:pt>
                <c:pt idx="8942">
                  <c:v>176.6</c:v>
                </c:pt>
                <c:pt idx="8943">
                  <c:v>176.5</c:v>
                </c:pt>
                <c:pt idx="8944">
                  <c:v>176.7</c:v>
                </c:pt>
                <c:pt idx="8945">
                  <c:v>176.6</c:v>
                </c:pt>
                <c:pt idx="8946">
                  <c:v>176.6</c:v>
                </c:pt>
                <c:pt idx="8947">
                  <c:v>176.6</c:v>
                </c:pt>
                <c:pt idx="8948">
                  <c:v>176.5</c:v>
                </c:pt>
                <c:pt idx="8949">
                  <c:v>176.6</c:v>
                </c:pt>
                <c:pt idx="8950">
                  <c:v>176.5</c:v>
                </c:pt>
                <c:pt idx="8951">
                  <c:v>176.5</c:v>
                </c:pt>
                <c:pt idx="8952">
                  <c:v>176.5</c:v>
                </c:pt>
                <c:pt idx="8953">
                  <c:v>176.5</c:v>
                </c:pt>
                <c:pt idx="8954">
                  <c:v>176.5</c:v>
                </c:pt>
                <c:pt idx="8955">
                  <c:v>176.3</c:v>
                </c:pt>
                <c:pt idx="8956">
                  <c:v>176.5</c:v>
                </c:pt>
                <c:pt idx="8957">
                  <c:v>176.3</c:v>
                </c:pt>
                <c:pt idx="8958">
                  <c:v>176.4</c:v>
                </c:pt>
                <c:pt idx="8959">
                  <c:v>176.3</c:v>
                </c:pt>
                <c:pt idx="8960">
                  <c:v>176.3</c:v>
                </c:pt>
                <c:pt idx="8961">
                  <c:v>176.3</c:v>
                </c:pt>
                <c:pt idx="8962">
                  <c:v>176.3</c:v>
                </c:pt>
                <c:pt idx="8963">
                  <c:v>176.3</c:v>
                </c:pt>
                <c:pt idx="8964">
                  <c:v>176.2</c:v>
                </c:pt>
                <c:pt idx="8965">
                  <c:v>176.3</c:v>
                </c:pt>
                <c:pt idx="8966">
                  <c:v>176.2</c:v>
                </c:pt>
                <c:pt idx="8967">
                  <c:v>176.3</c:v>
                </c:pt>
                <c:pt idx="8968">
                  <c:v>176.2</c:v>
                </c:pt>
                <c:pt idx="8969">
                  <c:v>176.3</c:v>
                </c:pt>
                <c:pt idx="8970">
                  <c:v>176.3</c:v>
                </c:pt>
                <c:pt idx="8971">
                  <c:v>176.3</c:v>
                </c:pt>
                <c:pt idx="8972">
                  <c:v>176.3</c:v>
                </c:pt>
                <c:pt idx="8973">
                  <c:v>176.2</c:v>
                </c:pt>
                <c:pt idx="8974">
                  <c:v>176.3</c:v>
                </c:pt>
                <c:pt idx="8975">
                  <c:v>176.3</c:v>
                </c:pt>
                <c:pt idx="8976">
                  <c:v>176.2</c:v>
                </c:pt>
                <c:pt idx="8977">
                  <c:v>176.2</c:v>
                </c:pt>
                <c:pt idx="8978">
                  <c:v>176.2</c:v>
                </c:pt>
                <c:pt idx="8979">
                  <c:v>176.2</c:v>
                </c:pt>
                <c:pt idx="8980">
                  <c:v>176.2</c:v>
                </c:pt>
                <c:pt idx="8981">
                  <c:v>176.2</c:v>
                </c:pt>
                <c:pt idx="8982">
                  <c:v>176.2</c:v>
                </c:pt>
                <c:pt idx="8983">
                  <c:v>176.3</c:v>
                </c:pt>
                <c:pt idx="8984">
                  <c:v>176.2</c:v>
                </c:pt>
                <c:pt idx="8985">
                  <c:v>176.3</c:v>
                </c:pt>
                <c:pt idx="8986">
                  <c:v>176.3</c:v>
                </c:pt>
                <c:pt idx="8987">
                  <c:v>176.3</c:v>
                </c:pt>
                <c:pt idx="8988">
                  <c:v>176.3</c:v>
                </c:pt>
                <c:pt idx="8989">
                  <c:v>176.2</c:v>
                </c:pt>
                <c:pt idx="8990">
                  <c:v>176.3</c:v>
                </c:pt>
                <c:pt idx="8991">
                  <c:v>176.3</c:v>
                </c:pt>
                <c:pt idx="8992">
                  <c:v>176.3</c:v>
                </c:pt>
                <c:pt idx="8993">
                  <c:v>176.3</c:v>
                </c:pt>
                <c:pt idx="8994">
                  <c:v>176.3</c:v>
                </c:pt>
                <c:pt idx="8995">
                  <c:v>176.2</c:v>
                </c:pt>
                <c:pt idx="8996">
                  <c:v>176.2</c:v>
                </c:pt>
                <c:pt idx="8997">
                  <c:v>176.2</c:v>
                </c:pt>
                <c:pt idx="8998">
                  <c:v>176.2</c:v>
                </c:pt>
                <c:pt idx="8999">
                  <c:v>176.2</c:v>
                </c:pt>
                <c:pt idx="9000">
                  <c:v>176.2</c:v>
                </c:pt>
                <c:pt idx="9001">
                  <c:v>176.2</c:v>
                </c:pt>
                <c:pt idx="9002">
                  <c:v>176.2</c:v>
                </c:pt>
                <c:pt idx="9003">
                  <c:v>176.2</c:v>
                </c:pt>
                <c:pt idx="9004">
                  <c:v>176.2</c:v>
                </c:pt>
                <c:pt idx="9005">
                  <c:v>176.2</c:v>
                </c:pt>
                <c:pt idx="9006">
                  <c:v>176.2</c:v>
                </c:pt>
                <c:pt idx="9007">
                  <c:v>176.3</c:v>
                </c:pt>
                <c:pt idx="9008">
                  <c:v>176.3</c:v>
                </c:pt>
                <c:pt idx="9009">
                  <c:v>176.3</c:v>
                </c:pt>
                <c:pt idx="9010">
                  <c:v>176.3</c:v>
                </c:pt>
                <c:pt idx="9011">
                  <c:v>176.3</c:v>
                </c:pt>
                <c:pt idx="9012">
                  <c:v>176.3</c:v>
                </c:pt>
                <c:pt idx="9013">
                  <c:v>176.3</c:v>
                </c:pt>
                <c:pt idx="9014">
                  <c:v>176.3</c:v>
                </c:pt>
                <c:pt idx="9015">
                  <c:v>176.3</c:v>
                </c:pt>
                <c:pt idx="9016">
                  <c:v>176.3</c:v>
                </c:pt>
                <c:pt idx="9017">
                  <c:v>176.3</c:v>
                </c:pt>
                <c:pt idx="9018">
                  <c:v>176.3</c:v>
                </c:pt>
                <c:pt idx="9019">
                  <c:v>176.3</c:v>
                </c:pt>
                <c:pt idx="9020">
                  <c:v>176.3</c:v>
                </c:pt>
                <c:pt idx="9021">
                  <c:v>176.2</c:v>
                </c:pt>
                <c:pt idx="9022">
                  <c:v>176.2</c:v>
                </c:pt>
                <c:pt idx="9023">
                  <c:v>176.2</c:v>
                </c:pt>
                <c:pt idx="9024">
                  <c:v>176.2</c:v>
                </c:pt>
                <c:pt idx="9025">
                  <c:v>176.2</c:v>
                </c:pt>
                <c:pt idx="9026">
                  <c:v>176.2</c:v>
                </c:pt>
                <c:pt idx="9027">
                  <c:v>176.2</c:v>
                </c:pt>
                <c:pt idx="9028">
                  <c:v>176.3</c:v>
                </c:pt>
                <c:pt idx="9029">
                  <c:v>176.3</c:v>
                </c:pt>
                <c:pt idx="9030">
                  <c:v>176.3</c:v>
                </c:pt>
                <c:pt idx="9031">
                  <c:v>176.3</c:v>
                </c:pt>
                <c:pt idx="9032">
                  <c:v>176.3</c:v>
                </c:pt>
                <c:pt idx="9033">
                  <c:v>176.3</c:v>
                </c:pt>
                <c:pt idx="9034">
                  <c:v>176.3</c:v>
                </c:pt>
                <c:pt idx="9035">
                  <c:v>176.3</c:v>
                </c:pt>
                <c:pt idx="9036">
                  <c:v>176.3</c:v>
                </c:pt>
                <c:pt idx="9037">
                  <c:v>176.4</c:v>
                </c:pt>
                <c:pt idx="9038">
                  <c:v>176.3</c:v>
                </c:pt>
                <c:pt idx="9039">
                  <c:v>176.3</c:v>
                </c:pt>
                <c:pt idx="9040">
                  <c:v>176.3</c:v>
                </c:pt>
                <c:pt idx="9041">
                  <c:v>176.3</c:v>
                </c:pt>
                <c:pt idx="9042">
                  <c:v>176.3</c:v>
                </c:pt>
                <c:pt idx="9043">
                  <c:v>176.3</c:v>
                </c:pt>
                <c:pt idx="9044">
                  <c:v>176.3</c:v>
                </c:pt>
                <c:pt idx="9045">
                  <c:v>176.3</c:v>
                </c:pt>
                <c:pt idx="9046">
                  <c:v>176.3</c:v>
                </c:pt>
                <c:pt idx="9047">
                  <c:v>176.2</c:v>
                </c:pt>
                <c:pt idx="9048">
                  <c:v>176.2</c:v>
                </c:pt>
                <c:pt idx="9049">
                  <c:v>176.2</c:v>
                </c:pt>
                <c:pt idx="9050">
                  <c:v>176.2</c:v>
                </c:pt>
                <c:pt idx="9051">
                  <c:v>176.3</c:v>
                </c:pt>
                <c:pt idx="9052">
                  <c:v>176.2</c:v>
                </c:pt>
                <c:pt idx="9053">
                  <c:v>176.3</c:v>
                </c:pt>
                <c:pt idx="9054">
                  <c:v>176.3</c:v>
                </c:pt>
                <c:pt idx="9055">
                  <c:v>176.3</c:v>
                </c:pt>
                <c:pt idx="9056">
                  <c:v>176.3</c:v>
                </c:pt>
                <c:pt idx="9057">
                  <c:v>176.3</c:v>
                </c:pt>
                <c:pt idx="9058">
                  <c:v>176.3</c:v>
                </c:pt>
                <c:pt idx="9059">
                  <c:v>176.3</c:v>
                </c:pt>
                <c:pt idx="9060">
                  <c:v>176.3</c:v>
                </c:pt>
                <c:pt idx="9061">
                  <c:v>176.3</c:v>
                </c:pt>
                <c:pt idx="9062">
                  <c:v>176.3</c:v>
                </c:pt>
                <c:pt idx="9063">
                  <c:v>176.3</c:v>
                </c:pt>
                <c:pt idx="9064">
                  <c:v>176.3</c:v>
                </c:pt>
                <c:pt idx="9065">
                  <c:v>176.3</c:v>
                </c:pt>
                <c:pt idx="9066">
                  <c:v>176.3</c:v>
                </c:pt>
                <c:pt idx="9067">
                  <c:v>176.3</c:v>
                </c:pt>
                <c:pt idx="9068">
                  <c:v>176.3</c:v>
                </c:pt>
                <c:pt idx="9069">
                  <c:v>176.2</c:v>
                </c:pt>
                <c:pt idx="9070">
                  <c:v>176.2</c:v>
                </c:pt>
                <c:pt idx="9071">
                  <c:v>176.2</c:v>
                </c:pt>
                <c:pt idx="9072">
                  <c:v>176.4</c:v>
                </c:pt>
                <c:pt idx="9073">
                  <c:v>176.4</c:v>
                </c:pt>
                <c:pt idx="9074">
                  <c:v>176.3</c:v>
                </c:pt>
                <c:pt idx="9075">
                  <c:v>176.4</c:v>
                </c:pt>
                <c:pt idx="9076">
                  <c:v>176.3</c:v>
                </c:pt>
                <c:pt idx="9077">
                  <c:v>176.3</c:v>
                </c:pt>
                <c:pt idx="9078">
                  <c:v>176.2</c:v>
                </c:pt>
                <c:pt idx="9079">
                  <c:v>176.3</c:v>
                </c:pt>
                <c:pt idx="9080">
                  <c:v>176.3</c:v>
                </c:pt>
                <c:pt idx="9081">
                  <c:v>176.2</c:v>
                </c:pt>
                <c:pt idx="9082">
                  <c:v>176.3</c:v>
                </c:pt>
                <c:pt idx="9083">
                  <c:v>176.3</c:v>
                </c:pt>
                <c:pt idx="9084">
                  <c:v>176.3</c:v>
                </c:pt>
                <c:pt idx="9085">
                  <c:v>176.3</c:v>
                </c:pt>
                <c:pt idx="9086">
                  <c:v>176.2</c:v>
                </c:pt>
                <c:pt idx="9087">
                  <c:v>176.4</c:v>
                </c:pt>
                <c:pt idx="9088">
                  <c:v>176.3</c:v>
                </c:pt>
                <c:pt idx="9089">
                  <c:v>176.3</c:v>
                </c:pt>
                <c:pt idx="9090">
                  <c:v>176.3</c:v>
                </c:pt>
                <c:pt idx="9091">
                  <c:v>176.2</c:v>
                </c:pt>
                <c:pt idx="9092">
                  <c:v>176.3</c:v>
                </c:pt>
                <c:pt idx="9093">
                  <c:v>176.2</c:v>
                </c:pt>
                <c:pt idx="9094">
                  <c:v>176.3</c:v>
                </c:pt>
                <c:pt idx="9095">
                  <c:v>176.2</c:v>
                </c:pt>
                <c:pt idx="9096">
                  <c:v>176.2</c:v>
                </c:pt>
                <c:pt idx="9097">
                  <c:v>176.3</c:v>
                </c:pt>
                <c:pt idx="9098">
                  <c:v>176</c:v>
                </c:pt>
                <c:pt idx="9099">
                  <c:v>176.2</c:v>
                </c:pt>
                <c:pt idx="9100">
                  <c:v>176</c:v>
                </c:pt>
                <c:pt idx="9101">
                  <c:v>176.1</c:v>
                </c:pt>
                <c:pt idx="9102">
                  <c:v>176.2</c:v>
                </c:pt>
                <c:pt idx="9103">
                  <c:v>176.3</c:v>
                </c:pt>
                <c:pt idx="9104">
                  <c:v>176.2</c:v>
                </c:pt>
                <c:pt idx="9105">
                  <c:v>176.1</c:v>
                </c:pt>
                <c:pt idx="9106">
                  <c:v>176.2</c:v>
                </c:pt>
                <c:pt idx="9107">
                  <c:v>176.1</c:v>
                </c:pt>
                <c:pt idx="9108">
                  <c:v>176.1</c:v>
                </c:pt>
                <c:pt idx="9109">
                  <c:v>176</c:v>
                </c:pt>
                <c:pt idx="9110">
                  <c:v>176</c:v>
                </c:pt>
                <c:pt idx="9111">
                  <c:v>175.9</c:v>
                </c:pt>
                <c:pt idx="9112">
                  <c:v>176.2</c:v>
                </c:pt>
                <c:pt idx="9113">
                  <c:v>176</c:v>
                </c:pt>
                <c:pt idx="9114">
                  <c:v>176</c:v>
                </c:pt>
                <c:pt idx="9115">
                  <c:v>176</c:v>
                </c:pt>
                <c:pt idx="9116">
                  <c:v>176</c:v>
                </c:pt>
                <c:pt idx="9117">
                  <c:v>176</c:v>
                </c:pt>
                <c:pt idx="9118">
                  <c:v>176</c:v>
                </c:pt>
                <c:pt idx="9119">
                  <c:v>176.1</c:v>
                </c:pt>
                <c:pt idx="9120">
                  <c:v>175.9</c:v>
                </c:pt>
                <c:pt idx="9121">
                  <c:v>176.1</c:v>
                </c:pt>
                <c:pt idx="9122">
                  <c:v>176.3</c:v>
                </c:pt>
                <c:pt idx="9123">
                  <c:v>176.2</c:v>
                </c:pt>
                <c:pt idx="9124">
                  <c:v>176.2</c:v>
                </c:pt>
                <c:pt idx="9125">
                  <c:v>176.1</c:v>
                </c:pt>
                <c:pt idx="9126">
                  <c:v>176.2</c:v>
                </c:pt>
                <c:pt idx="9127">
                  <c:v>176</c:v>
                </c:pt>
                <c:pt idx="9128">
                  <c:v>176.2</c:v>
                </c:pt>
                <c:pt idx="9129">
                  <c:v>176.2</c:v>
                </c:pt>
                <c:pt idx="9130">
                  <c:v>176.1</c:v>
                </c:pt>
                <c:pt idx="9131">
                  <c:v>176.2</c:v>
                </c:pt>
                <c:pt idx="9132">
                  <c:v>176.2</c:v>
                </c:pt>
                <c:pt idx="9133">
                  <c:v>176.2</c:v>
                </c:pt>
                <c:pt idx="9134">
                  <c:v>176.2</c:v>
                </c:pt>
                <c:pt idx="9135">
                  <c:v>176.1</c:v>
                </c:pt>
                <c:pt idx="9136">
                  <c:v>176.1</c:v>
                </c:pt>
                <c:pt idx="9137">
                  <c:v>176.1</c:v>
                </c:pt>
                <c:pt idx="9138">
                  <c:v>176.1</c:v>
                </c:pt>
                <c:pt idx="9139">
                  <c:v>176.2</c:v>
                </c:pt>
                <c:pt idx="9140">
                  <c:v>176.2</c:v>
                </c:pt>
                <c:pt idx="9141">
                  <c:v>176.2</c:v>
                </c:pt>
                <c:pt idx="9142">
                  <c:v>176.2</c:v>
                </c:pt>
                <c:pt idx="9143">
                  <c:v>176.2</c:v>
                </c:pt>
                <c:pt idx="9144">
                  <c:v>176.2</c:v>
                </c:pt>
                <c:pt idx="9145">
                  <c:v>176.2</c:v>
                </c:pt>
                <c:pt idx="9146">
                  <c:v>176.2</c:v>
                </c:pt>
                <c:pt idx="9147">
                  <c:v>176.2</c:v>
                </c:pt>
                <c:pt idx="9148">
                  <c:v>176.1</c:v>
                </c:pt>
                <c:pt idx="9149">
                  <c:v>176.1</c:v>
                </c:pt>
                <c:pt idx="9150">
                  <c:v>176.1</c:v>
                </c:pt>
                <c:pt idx="9151">
                  <c:v>176.1</c:v>
                </c:pt>
                <c:pt idx="9152">
                  <c:v>176</c:v>
                </c:pt>
                <c:pt idx="9153">
                  <c:v>176</c:v>
                </c:pt>
                <c:pt idx="9154">
                  <c:v>176</c:v>
                </c:pt>
                <c:pt idx="9155">
                  <c:v>176</c:v>
                </c:pt>
                <c:pt idx="9156">
                  <c:v>176</c:v>
                </c:pt>
                <c:pt idx="9157">
                  <c:v>176</c:v>
                </c:pt>
                <c:pt idx="9158">
                  <c:v>176</c:v>
                </c:pt>
                <c:pt idx="9159">
                  <c:v>176.1</c:v>
                </c:pt>
                <c:pt idx="9160">
                  <c:v>176.1</c:v>
                </c:pt>
                <c:pt idx="9161">
                  <c:v>176.1</c:v>
                </c:pt>
                <c:pt idx="9162">
                  <c:v>176.1</c:v>
                </c:pt>
                <c:pt idx="9163">
                  <c:v>176.1</c:v>
                </c:pt>
                <c:pt idx="9164">
                  <c:v>176.2</c:v>
                </c:pt>
                <c:pt idx="9165">
                  <c:v>176.2</c:v>
                </c:pt>
                <c:pt idx="9166">
                  <c:v>176.1</c:v>
                </c:pt>
                <c:pt idx="9167">
                  <c:v>176.1</c:v>
                </c:pt>
                <c:pt idx="9168">
                  <c:v>176</c:v>
                </c:pt>
                <c:pt idx="9169">
                  <c:v>176.1</c:v>
                </c:pt>
                <c:pt idx="9170">
                  <c:v>176.1</c:v>
                </c:pt>
                <c:pt idx="9171">
                  <c:v>176.1</c:v>
                </c:pt>
                <c:pt idx="9172">
                  <c:v>176.1</c:v>
                </c:pt>
                <c:pt idx="9173">
                  <c:v>176</c:v>
                </c:pt>
                <c:pt idx="9174">
                  <c:v>176</c:v>
                </c:pt>
                <c:pt idx="9175">
                  <c:v>176</c:v>
                </c:pt>
                <c:pt idx="9176">
                  <c:v>176</c:v>
                </c:pt>
                <c:pt idx="9177">
                  <c:v>176</c:v>
                </c:pt>
                <c:pt idx="9178">
                  <c:v>176</c:v>
                </c:pt>
                <c:pt idx="9179">
                  <c:v>176</c:v>
                </c:pt>
                <c:pt idx="9180">
                  <c:v>176</c:v>
                </c:pt>
                <c:pt idx="9181">
                  <c:v>176.1</c:v>
                </c:pt>
                <c:pt idx="9182">
                  <c:v>176.1</c:v>
                </c:pt>
                <c:pt idx="9183">
                  <c:v>176.1</c:v>
                </c:pt>
                <c:pt idx="9184">
                  <c:v>176.1</c:v>
                </c:pt>
                <c:pt idx="9185">
                  <c:v>176.2</c:v>
                </c:pt>
                <c:pt idx="9186">
                  <c:v>176.2</c:v>
                </c:pt>
                <c:pt idx="9187">
                  <c:v>176.2</c:v>
                </c:pt>
                <c:pt idx="9188">
                  <c:v>176.2</c:v>
                </c:pt>
                <c:pt idx="9189">
                  <c:v>176.2</c:v>
                </c:pt>
                <c:pt idx="9190">
                  <c:v>176.2</c:v>
                </c:pt>
                <c:pt idx="9191">
                  <c:v>176.2</c:v>
                </c:pt>
                <c:pt idx="9192">
                  <c:v>176.2</c:v>
                </c:pt>
                <c:pt idx="9193">
                  <c:v>176.2</c:v>
                </c:pt>
                <c:pt idx="9194">
                  <c:v>176.1</c:v>
                </c:pt>
                <c:pt idx="9195">
                  <c:v>176.1</c:v>
                </c:pt>
                <c:pt idx="9196">
                  <c:v>176.1</c:v>
                </c:pt>
                <c:pt idx="9197">
                  <c:v>176.2</c:v>
                </c:pt>
                <c:pt idx="9198">
                  <c:v>176</c:v>
                </c:pt>
                <c:pt idx="9199">
                  <c:v>176</c:v>
                </c:pt>
                <c:pt idx="9200">
                  <c:v>176</c:v>
                </c:pt>
                <c:pt idx="9201">
                  <c:v>176</c:v>
                </c:pt>
                <c:pt idx="9202">
                  <c:v>176</c:v>
                </c:pt>
                <c:pt idx="9203">
                  <c:v>176.1</c:v>
                </c:pt>
                <c:pt idx="9204">
                  <c:v>176.1</c:v>
                </c:pt>
                <c:pt idx="9205">
                  <c:v>176.1</c:v>
                </c:pt>
                <c:pt idx="9206">
                  <c:v>176.1</c:v>
                </c:pt>
                <c:pt idx="9207">
                  <c:v>176.2</c:v>
                </c:pt>
                <c:pt idx="9208">
                  <c:v>176</c:v>
                </c:pt>
                <c:pt idx="9209">
                  <c:v>176.2</c:v>
                </c:pt>
                <c:pt idx="9210">
                  <c:v>176.2</c:v>
                </c:pt>
                <c:pt idx="9211">
                  <c:v>176.2</c:v>
                </c:pt>
                <c:pt idx="9212">
                  <c:v>176.2</c:v>
                </c:pt>
                <c:pt idx="9213">
                  <c:v>176.2</c:v>
                </c:pt>
                <c:pt idx="9214">
                  <c:v>176.2</c:v>
                </c:pt>
                <c:pt idx="9215">
                  <c:v>176.1</c:v>
                </c:pt>
                <c:pt idx="9216">
                  <c:v>176</c:v>
                </c:pt>
                <c:pt idx="9217">
                  <c:v>176.2</c:v>
                </c:pt>
                <c:pt idx="9218">
                  <c:v>176.2</c:v>
                </c:pt>
                <c:pt idx="9219">
                  <c:v>176.2</c:v>
                </c:pt>
                <c:pt idx="9220">
                  <c:v>176.2</c:v>
                </c:pt>
                <c:pt idx="9221">
                  <c:v>176</c:v>
                </c:pt>
                <c:pt idx="9222">
                  <c:v>176.2</c:v>
                </c:pt>
                <c:pt idx="9223">
                  <c:v>176.2</c:v>
                </c:pt>
                <c:pt idx="9224">
                  <c:v>176.1</c:v>
                </c:pt>
                <c:pt idx="9225">
                  <c:v>176.1</c:v>
                </c:pt>
                <c:pt idx="9226">
                  <c:v>176</c:v>
                </c:pt>
                <c:pt idx="9227">
                  <c:v>176</c:v>
                </c:pt>
                <c:pt idx="9228">
                  <c:v>176</c:v>
                </c:pt>
                <c:pt idx="9229">
                  <c:v>176</c:v>
                </c:pt>
                <c:pt idx="9230">
                  <c:v>176</c:v>
                </c:pt>
                <c:pt idx="9231">
                  <c:v>176.2</c:v>
                </c:pt>
                <c:pt idx="9232">
                  <c:v>176</c:v>
                </c:pt>
                <c:pt idx="9233">
                  <c:v>176.2</c:v>
                </c:pt>
                <c:pt idx="9234">
                  <c:v>176.2</c:v>
                </c:pt>
                <c:pt idx="9235">
                  <c:v>176.2</c:v>
                </c:pt>
                <c:pt idx="9236">
                  <c:v>176.2</c:v>
                </c:pt>
                <c:pt idx="9237">
                  <c:v>176.1</c:v>
                </c:pt>
                <c:pt idx="9238">
                  <c:v>176.2</c:v>
                </c:pt>
                <c:pt idx="9239">
                  <c:v>176.1</c:v>
                </c:pt>
                <c:pt idx="9240">
                  <c:v>176.2</c:v>
                </c:pt>
                <c:pt idx="9241">
                  <c:v>176.2</c:v>
                </c:pt>
                <c:pt idx="9242">
                  <c:v>176.1</c:v>
                </c:pt>
                <c:pt idx="9243">
                  <c:v>176.3</c:v>
                </c:pt>
                <c:pt idx="9244">
                  <c:v>176.2</c:v>
                </c:pt>
                <c:pt idx="9245">
                  <c:v>176.2</c:v>
                </c:pt>
                <c:pt idx="9246">
                  <c:v>176.1</c:v>
                </c:pt>
                <c:pt idx="9247">
                  <c:v>176.2</c:v>
                </c:pt>
                <c:pt idx="9248">
                  <c:v>176.2</c:v>
                </c:pt>
                <c:pt idx="9249">
                  <c:v>176.2</c:v>
                </c:pt>
                <c:pt idx="9250">
                  <c:v>176.2</c:v>
                </c:pt>
                <c:pt idx="9251">
                  <c:v>176.1</c:v>
                </c:pt>
                <c:pt idx="9252">
                  <c:v>176.2</c:v>
                </c:pt>
                <c:pt idx="9253">
                  <c:v>176.1</c:v>
                </c:pt>
                <c:pt idx="9254">
                  <c:v>176.1</c:v>
                </c:pt>
                <c:pt idx="9255">
                  <c:v>176.2</c:v>
                </c:pt>
                <c:pt idx="9256">
                  <c:v>176</c:v>
                </c:pt>
                <c:pt idx="9257">
                  <c:v>176.2</c:v>
                </c:pt>
                <c:pt idx="9258">
                  <c:v>176.1</c:v>
                </c:pt>
                <c:pt idx="9259">
                  <c:v>176.2</c:v>
                </c:pt>
                <c:pt idx="9260">
                  <c:v>176.2</c:v>
                </c:pt>
                <c:pt idx="9261">
                  <c:v>176.2</c:v>
                </c:pt>
                <c:pt idx="9262">
                  <c:v>176.3</c:v>
                </c:pt>
                <c:pt idx="9263">
                  <c:v>176.3</c:v>
                </c:pt>
                <c:pt idx="9264">
                  <c:v>176.3</c:v>
                </c:pt>
                <c:pt idx="9265">
                  <c:v>176.3</c:v>
                </c:pt>
                <c:pt idx="9266">
                  <c:v>176.2</c:v>
                </c:pt>
                <c:pt idx="9267">
                  <c:v>176.3</c:v>
                </c:pt>
                <c:pt idx="9268">
                  <c:v>176.2</c:v>
                </c:pt>
                <c:pt idx="9269">
                  <c:v>176.3</c:v>
                </c:pt>
                <c:pt idx="9270">
                  <c:v>176.2</c:v>
                </c:pt>
                <c:pt idx="9271">
                  <c:v>176.3</c:v>
                </c:pt>
                <c:pt idx="9272">
                  <c:v>176.3</c:v>
                </c:pt>
                <c:pt idx="9273">
                  <c:v>176.3</c:v>
                </c:pt>
                <c:pt idx="9274">
                  <c:v>176.4</c:v>
                </c:pt>
                <c:pt idx="9275">
                  <c:v>176.3</c:v>
                </c:pt>
                <c:pt idx="9276">
                  <c:v>176.4</c:v>
                </c:pt>
                <c:pt idx="9277">
                  <c:v>176.4</c:v>
                </c:pt>
                <c:pt idx="9278">
                  <c:v>176.3</c:v>
                </c:pt>
                <c:pt idx="9279">
                  <c:v>176.5</c:v>
                </c:pt>
                <c:pt idx="9280">
                  <c:v>176.3</c:v>
                </c:pt>
                <c:pt idx="9281">
                  <c:v>176.5</c:v>
                </c:pt>
                <c:pt idx="9282">
                  <c:v>176.5</c:v>
                </c:pt>
                <c:pt idx="9283">
                  <c:v>176.5</c:v>
                </c:pt>
                <c:pt idx="9284">
                  <c:v>176.5</c:v>
                </c:pt>
                <c:pt idx="9285">
                  <c:v>176.4</c:v>
                </c:pt>
                <c:pt idx="9286">
                  <c:v>176.5</c:v>
                </c:pt>
                <c:pt idx="9287">
                  <c:v>176.3</c:v>
                </c:pt>
                <c:pt idx="9288">
                  <c:v>176.3</c:v>
                </c:pt>
                <c:pt idx="9289">
                  <c:v>176.3</c:v>
                </c:pt>
                <c:pt idx="9290">
                  <c:v>176.3</c:v>
                </c:pt>
                <c:pt idx="9291">
                  <c:v>176.3</c:v>
                </c:pt>
                <c:pt idx="9292">
                  <c:v>176.3</c:v>
                </c:pt>
                <c:pt idx="9293">
                  <c:v>176.5</c:v>
                </c:pt>
                <c:pt idx="9294">
                  <c:v>176.6</c:v>
                </c:pt>
                <c:pt idx="9295">
                  <c:v>176.5</c:v>
                </c:pt>
                <c:pt idx="9296">
                  <c:v>176.5</c:v>
                </c:pt>
                <c:pt idx="9297">
                  <c:v>176.6</c:v>
                </c:pt>
                <c:pt idx="9298">
                  <c:v>176.6</c:v>
                </c:pt>
                <c:pt idx="9299">
                  <c:v>176.6</c:v>
                </c:pt>
                <c:pt idx="9300">
                  <c:v>176.7</c:v>
                </c:pt>
                <c:pt idx="9301">
                  <c:v>176.5</c:v>
                </c:pt>
                <c:pt idx="9302">
                  <c:v>176.5</c:v>
                </c:pt>
                <c:pt idx="9303">
                  <c:v>176.5</c:v>
                </c:pt>
                <c:pt idx="9304">
                  <c:v>176.5</c:v>
                </c:pt>
                <c:pt idx="9305">
                  <c:v>176.6</c:v>
                </c:pt>
                <c:pt idx="9306">
                  <c:v>176.6</c:v>
                </c:pt>
                <c:pt idx="9307">
                  <c:v>176.5</c:v>
                </c:pt>
                <c:pt idx="9308">
                  <c:v>176.6</c:v>
                </c:pt>
                <c:pt idx="9309">
                  <c:v>176.8</c:v>
                </c:pt>
                <c:pt idx="9310">
                  <c:v>176.4</c:v>
                </c:pt>
                <c:pt idx="9311">
                  <c:v>176.5</c:v>
                </c:pt>
                <c:pt idx="9312">
                  <c:v>176.6</c:v>
                </c:pt>
                <c:pt idx="9313">
                  <c:v>177.2</c:v>
                </c:pt>
                <c:pt idx="9314">
                  <c:v>177.5</c:v>
                </c:pt>
                <c:pt idx="9315">
                  <c:v>177.6</c:v>
                </c:pt>
                <c:pt idx="9316">
                  <c:v>177.4</c:v>
                </c:pt>
                <c:pt idx="9317">
                  <c:v>177.6</c:v>
                </c:pt>
                <c:pt idx="9318">
                  <c:v>177.6</c:v>
                </c:pt>
                <c:pt idx="9319">
                  <c:v>177.7</c:v>
                </c:pt>
                <c:pt idx="9320">
                  <c:v>177.7</c:v>
                </c:pt>
                <c:pt idx="9321">
                  <c:v>177.7</c:v>
                </c:pt>
                <c:pt idx="9322">
                  <c:v>177.6</c:v>
                </c:pt>
                <c:pt idx="9323">
                  <c:v>178</c:v>
                </c:pt>
                <c:pt idx="9324">
                  <c:v>178</c:v>
                </c:pt>
                <c:pt idx="9325">
                  <c:v>177.7</c:v>
                </c:pt>
                <c:pt idx="9326">
                  <c:v>177.7</c:v>
                </c:pt>
                <c:pt idx="9327">
                  <c:v>177.9</c:v>
                </c:pt>
                <c:pt idx="9328">
                  <c:v>178</c:v>
                </c:pt>
                <c:pt idx="9329">
                  <c:v>177.9</c:v>
                </c:pt>
                <c:pt idx="9330">
                  <c:v>177.9</c:v>
                </c:pt>
                <c:pt idx="9331">
                  <c:v>177.9</c:v>
                </c:pt>
                <c:pt idx="9332">
                  <c:v>177.9</c:v>
                </c:pt>
                <c:pt idx="9333">
                  <c:v>177.9</c:v>
                </c:pt>
                <c:pt idx="9334">
                  <c:v>177.8</c:v>
                </c:pt>
                <c:pt idx="9335">
                  <c:v>177.8</c:v>
                </c:pt>
                <c:pt idx="9336">
                  <c:v>177.9</c:v>
                </c:pt>
                <c:pt idx="9337">
                  <c:v>177.9</c:v>
                </c:pt>
                <c:pt idx="9338">
                  <c:v>177.8</c:v>
                </c:pt>
                <c:pt idx="9339">
                  <c:v>177.7</c:v>
                </c:pt>
                <c:pt idx="9340">
                  <c:v>177.7</c:v>
                </c:pt>
                <c:pt idx="9341">
                  <c:v>177.9</c:v>
                </c:pt>
                <c:pt idx="9342">
                  <c:v>177.7</c:v>
                </c:pt>
                <c:pt idx="9343">
                  <c:v>177.7</c:v>
                </c:pt>
                <c:pt idx="9344">
                  <c:v>177.7</c:v>
                </c:pt>
                <c:pt idx="9345">
                  <c:v>177.6</c:v>
                </c:pt>
                <c:pt idx="9346">
                  <c:v>177.7</c:v>
                </c:pt>
                <c:pt idx="9347">
                  <c:v>177.6</c:v>
                </c:pt>
                <c:pt idx="9348">
                  <c:v>177.6</c:v>
                </c:pt>
                <c:pt idx="9349">
                  <c:v>177.7</c:v>
                </c:pt>
                <c:pt idx="9350">
                  <c:v>177.6</c:v>
                </c:pt>
                <c:pt idx="9351">
                  <c:v>177.5</c:v>
                </c:pt>
                <c:pt idx="9352">
                  <c:v>177.8</c:v>
                </c:pt>
                <c:pt idx="9353">
                  <c:v>177.4</c:v>
                </c:pt>
                <c:pt idx="9354">
                  <c:v>177.6</c:v>
                </c:pt>
                <c:pt idx="9355">
                  <c:v>177.6</c:v>
                </c:pt>
                <c:pt idx="9356">
                  <c:v>177.6</c:v>
                </c:pt>
                <c:pt idx="9357">
                  <c:v>177.6</c:v>
                </c:pt>
                <c:pt idx="9358">
                  <c:v>177.6</c:v>
                </c:pt>
                <c:pt idx="9359">
                  <c:v>177.6</c:v>
                </c:pt>
                <c:pt idx="9360">
                  <c:v>177.4</c:v>
                </c:pt>
                <c:pt idx="9361">
                  <c:v>177.2</c:v>
                </c:pt>
                <c:pt idx="9362">
                  <c:v>177.2</c:v>
                </c:pt>
                <c:pt idx="9363">
                  <c:v>177</c:v>
                </c:pt>
                <c:pt idx="9364">
                  <c:v>176.7</c:v>
                </c:pt>
                <c:pt idx="9365">
                  <c:v>176.6</c:v>
                </c:pt>
                <c:pt idx="9366">
                  <c:v>176.6</c:v>
                </c:pt>
                <c:pt idx="9367">
                  <c:v>176.5</c:v>
                </c:pt>
                <c:pt idx="9368">
                  <c:v>176.3</c:v>
                </c:pt>
                <c:pt idx="9369">
                  <c:v>176.3</c:v>
                </c:pt>
                <c:pt idx="9370">
                  <c:v>176.3</c:v>
                </c:pt>
                <c:pt idx="9371">
                  <c:v>176.3</c:v>
                </c:pt>
                <c:pt idx="9372">
                  <c:v>176.5</c:v>
                </c:pt>
                <c:pt idx="9373">
                  <c:v>176.5</c:v>
                </c:pt>
                <c:pt idx="9374">
                  <c:v>176.2</c:v>
                </c:pt>
                <c:pt idx="9375">
                  <c:v>176.5</c:v>
                </c:pt>
                <c:pt idx="9376">
                  <c:v>176.5</c:v>
                </c:pt>
                <c:pt idx="9377">
                  <c:v>176.5</c:v>
                </c:pt>
                <c:pt idx="9378">
                  <c:v>176.4</c:v>
                </c:pt>
                <c:pt idx="9379">
                  <c:v>176.5</c:v>
                </c:pt>
                <c:pt idx="9380">
                  <c:v>176.5</c:v>
                </c:pt>
                <c:pt idx="9381">
                  <c:v>176.6</c:v>
                </c:pt>
                <c:pt idx="9382">
                  <c:v>176.6</c:v>
                </c:pt>
                <c:pt idx="9383">
                  <c:v>176.5</c:v>
                </c:pt>
                <c:pt idx="9384">
                  <c:v>176.5</c:v>
                </c:pt>
                <c:pt idx="9385">
                  <c:v>176.4</c:v>
                </c:pt>
                <c:pt idx="9386">
                  <c:v>176.5</c:v>
                </c:pt>
                <c:pt idx="9387">
                  <c:v>176.4</c:v>
                </c:pt>
                <c:pt idx="9388">
                  <c:v>176.5</c:v>
                </c:pt>
                <c:pt idx="9389">
                  <c:v>176.6</c:v>
                </c:pt>
                <c:pt idx="9390">
                  <c:v>176.5</c:v>
                </c:pt>
                <c:pt idx="9391">
                  <c:v>176.3</c:v>
                </c:pt>
                <c:pt idx="9392">
                  <c:v>176.5</c:v>
                </c:pt>
                <c:pt idx="9393">
                  <c:v>176.8</c:v>
                </c:pt>
                <c:pt idx="9394">
                  <c:v>177</c:v>
                </c:pt>
                <c:pt idx="9395">
                  <c:v>177.1</c:v>
                </c:pt>
                <c:pt idx="9396">
                  <c:v>177.3</c:v>
                </c:pt>
                <c:pt idx="9397">
                  <c:v>177.3</c:v>
                </c:pt>
                <c:pt idx="9398">
                  <c:v>177.4</c:v>
                </c:pt>
                <c:pt idx="9399">
                  <c:v>177.5</c:v>
                </c:pt>
                <c:pt idx="9400">
                  <c:v>177.7</c:v>
                </c:pt>
                <c:pt idx="9401">
                  <c:v>177.9</c:v>
                </c:pt>
                <c:pt idx="9402">
                  <c:v>177.9</c:v>
                </c:pt>
                <c:pt idx="9403">
                  <c:v>177.9</c:v>
                </c:pt>
                <c:pt idx="9404">
                  <c:v>177.8</c:v>
                </c:pt>
                <c:pt idx="9405">
                  <c:v>177.9</c:v>
                </c:pt>
                <c:pt idx="9406">
                  <c:v>177.9</c:v>
                </c:pt>
                <c:pt idx="9407">
                  <c:v>177.9</c:v>
                </c:pt>
                <c:pt idx="9408">
                  <c:v>178.2</c:v>
                </c:pt>
                <c:pt idx="9409">
                  <c:v>178.1</c:v>
                </c:pt>
                <c:pt idx="9410">
                  <c:v>178.1</c:v>
                </c:pt>
                <c:pt idx="9411">
                  <c:v>178</c:v>
                </c:pt>
                <c:pt idx="9412">
                  <c:v>177.9</c:v>
                </c:pt>
                <c:pt idx="9413">
                  <c:v>178.1</c:v>
                </c:pt>
                <c:pt idx="9414">
                  <c:v>178.1</c:v>
                </c:pt>
                <c:pt idx="9415">
                  <c:v>178.3</c:v>
                </c:pt>
                <c:pt idx="9416">
                  <c:v>178.2</c:v>
                </c:pt>
                <c:pt idx="9417">
                  <c:v>178.1</c:v>
                </c:pt>
                <c:pt idx="9418">
                  <c:v>178.2</c:v>
                </c:pt>
                <c:pt idx="9419">
                  <c:v>177.9</c:v>
                </c:pt>
                <c:pt idx="9420">
                  <c:v>178</c:v>
                </c:pt>
                <c:pt idx="9421">
                  <c:v>178.1</c:v>
                </c:pt>
                <c:pt idx="9422">
                  <c:v>178.1</c:v>
                </c:pt>
                <c:pt idx="9423">
                  <c:v>177.9</c:v>
                </c:pt>
                <c:pt idx="9424">
                  <c:v>178</c:v>
                </c:pt>
                <c:pt idx="9425">
                  <c:v>178</c:v>
                </c:pt>
                <c:pt idx="9426">
                  <c:v>178</c:v>
                </c:pt>
                <c:pt idx="9427">
                  <c:v>177.9</c:v>
                </c:pt>
                <c:pt idx="9428">
                  <c:v>177.8</c:v>
                </c:pt>
                <c:pt idx="9429">
                  <c:v>177.9</c:v>
                </c:pt>
                <c:pt idx="9430">
                  <c:v>178</c:v>
                </c:pt>
                <c:pt idx="9431">
                  <c:v>177.9</c:v>
                </c:pt>
                <c:pt idx="9432">
                  <c:v>177.8</c:v>
                </c:pt>
                <c:pt idx="9433">
                  <c:v>177.7</c:v>
                </c:pt>
                <c:pt idx="9434">
                  <c:v>177.8</c:v>
                </c:pt>
                <c:pt idx="9435">
                  <c:v>177.7</c:v>
                </c:pt>
                <c:pt idx="9436">
                  <c:v>177.8</c:v>
                </c:pt>
                <c:pt idx="9437">
                  <c:v>177.8</c:v>
                </c:pt>
                <c:pt idx="9438">
                  <c:v>177.9</c:v>
                </c:pt>
                <c:pt idx="9439">
                  <c:v>177.7</c:v>
                </c:pt>
                <c:pt idx="9440">
                  <c:v>177.9</c:v>
                </c:pt>
                <c:pt idx="9441">
                  <c:v>177.9</c:v>
                </c:pt>
                <c:pt idx="9442">
                  <c:v>178</c:v>
                </c:pt>
                <c:pt idx="9443">
                  <c:v>177.9</c:v>
                </c:pt>
                <c:pt idx="9444">
                  <c:v>177.9</c:v>
                </c:pt>
                <c:pt idx="9445">
                  <c:v>177.9</c:v>
                </c:pt>
                <c:pt idx="9446">
                  <c:v>177.6</c:v>
                </c:pt>
                <c:pt idx="9447">
                  <c:v>177.2</c:v>
                </c:pt>
                <c:pt idx="9448">
                  <c:v>177.2</c:v>
                </c:pt>
                <c:pt idx="9449">
                  <c:v>176.9</c:v>
                </c:pt>
                <c:pt idx="9450">
                  <c:v>176.8</c:v>
                </c:pt>
                <c:pt idx="9451">
                  <c:v>176.6</c:v>
                </c:pt>
                <c:pt idx="9452">
                  <c:v>176.6</c:v>
                </c:pt>
                <c:pt idx="9453">
                  <c:v>176.6</c:v>
                </c:pt>
                <c:pt idx="9454">
                  <c:v>176.5</c:v>
                </c:pt>
                <c:pt idx="9455">
                  <c:v>176.3</c:v>
                </c:pt>
                <c:pt idx="9456">
                  <c:v>176.3</c:v>
                </c:pt>
                <c:pt idx="9457">
                  <c:v>176.5</c:v>
                </c:pt>
                <c:pt idx="9458">
                  <c:v>176.4</c:v>
                </c:pt>
                <c:pt idx="9459">
                  <c:v>176.5</c:v>
                </c:pt>
                <c:pt idx="9460">
                  <c:v>176.5</c:v>
                </c:pt>
                <c:pt idx="9461">
                  <c:v>176.5</c:v>
                </c:pt>
                <c:pt idx="9462">
                  <c:v>176.5</c:v>
                </c:pt>
                <c:pt idx="9463">
                  <c:v>176.5</c:v>
                </c:pt>
                <c:pt idx="9464">
                  <c:v>176.5</c:v>
                </c:pt>
                <c:pt idx="9465">
                  <c:v>176.5</c:v>
                </c:pt>
                <c:pt idx="9466">
                  <c:v>176.5</c:v>
                </c:pt>
                <c:pt idx="9467">
                  <c:v>176.5</c:v>
                </c:pt>
                <c:pt idx="9468">
                  <c:v>176.5</c:v>
                </c:pt>
                <c:pt idx="9469">
                  <c:v>176.5</c:v>
                </c:pt>
                <c:pt idx="9470">
                  <c:v>176.4</c:v>
                </c:pt>
                <c:pt idx="9471">
                  <c:v>176.4</c:v>
                </c:pt>
                <c:pt idx="9472">
                  <c:v>176.3</c:v>
                </c:pt>
                <c:pt idx="9473">
                  <c:v>176.3</c:v>
                </c:pt>
                <c:pt idx="9474">
                  <c:v>176.3</c:v>
                </c:pt>
                <c:pt idx="9475">
                  <c:v>176.3</c:v>
                </c:pt>
                <c:pt idx="9476">
                  <c:v>176.3</c:v>
                </c:pt>
                <c:pt idx="9477">
                  <c:v>176.3</c:v>
                </c:pt>
                <c:pt idx="9478">
                  <c:v>176.3</c:v>
                </c:pt>
                <c:pt idx="9479">
                  <c:v>176.4</c:v>
                </c:pt>
                <c:pt idx="9480">
                  <c:v>176.4</c:v>
                </c:pt>
                <c:pt idx="9481">
                  <c:v>176.4</c:v>
                </c:pt>
                <c:pt idx="9482">
                  <c:v>176.4</c:v>
                </c:pt>
                <c:pt idx="9483">
                  <c:v>176.4</c:v>
                </c:pt>
                <c:pt idx="9484">
                  <c:v>176.5</c:v>
                </c:pt>
                <c:pt idx="9485">
                  <c:v>176.5</c:v>
                </c:pt>
                <c:pt idx="9486">
                  <c:v>176.5</c:v>
                </c:pt>
                <c:pt idx="9487">
                  <c:v>176.5</c:v>
                </c:pt>
                <c:pt idx="9488">
                  <c:v>176.5</c:v>
                </c:pt>
                <c:pt idx="9489">
                  <c:v>176.5</c:v>
                </c:pt>
                <c:pt idx="9490">
                  <c:v>176.5</c:v>
                </c:pt>
                <c:pt idx="9491">
                  <c:v>176.5</c:v>
                </c:pt>
                <c:pt idx="9492">
                  <c:v>176.4</c:v>
                </c:pt>
                <c:pt idx="9493">
                  <c:v>176.4</c:v>
                </c:pt>
                <c:pt idx="9494">
                  <c:v>176.4</c:v>
                </c:pt>
                <c:pt idx="9495">
                  <c:v>176.3</c:v>
                </c:pt>
                <c:pt idx="9496">
                  <c:v>176.3</c:v>
                </c:pt>
                <c:pt idx="9497">
                  <c:v>176.4</c:v>
                </c:pt>
                <c:pt idx="9498">
                  <c:v>176.3</c:v>
                </c:pt>
                <c:pt idx="9499">
                  <c:v>176.3</c:v>
                </c:pt>
                <c:pt idx="9500">
                  <c:v>176.3</c:v>
                </c:pt>
                <c:pt idx="9501">
                  <c:v>176.3</c:v>
                </c:pt>
                <c:pt idx="9502">
                  <c:v>176.3</c:v>
                </c:pt>
                <c:pt idx="9503">
                  <c:v>176.3</c:v>
                </c:pt>
                <c:pt idx="9504">
                  <c:v>176.4</c:v>
                </c:pt>
                <c:pt idx="9505">
                  <c:v>176.4</c:v>
                </c:pt>
                <c:pt idx="9506">
                  <c:v>176.4</c:v>
                </c:pt>
                <c:pt idx="9507">
                  <c:v>176.4</c:v>
                </c:pt>
                <c:pt idx="9508">
                  <c:v>176.4</c:v>
                </c:pt>
                <c:pt idx="9509">
                  <c:v>176.4</c:v>
                </c:pt>
                <c:pt idx="9510">
                  <c:v>176.4</c:v>
                </c:pt>
                <c:pt idx="9511">
                  <c:v>176.4</c:v>
                </c:pt>
                <c:pt idx="9512">
                  <c:v>176.4</c:v>
                </c:pt>
                <c:pt idx="9513">
                  <c:v>176.4</c:v>
                </c:pt>
                <c:pt idx="9514">
                  <c:v>176.4</c:v>
                </c:pt>
                <c:pt idx="9515">
                  <c:v>176.3</c:v>
                </c:pt>
                <c:pt idx="9516">
                  <c:v>176.3</c:v>
                </c:pt>
                <c:pt idx="9517">
                  <c:v>176.3</c:v>
                </c:pt>
                <c:pt idx="9518">
                  <c:v>176.3</c:v>
                </c:pt>
                <c:pt idx="9519">
                  <c:v>176.3</c:v>
                </c:pt>
                <c:pt idx="9520">
                  <c:v>176.3</c:v>
                </c:pt>
                <c:pt idx="9521">
                  <c:v>176.3</c:v>
                </c:pt>
                <c:pt idx="9522">
                  <c:v>176.3</c:v>
                </c:pt>
                <c:pt idx="9523">
                  <c:v>176.3</c:v>
                </c:pt>
                <c:pt idx="9524">
                  <c:v>176.3</c:v>
                </c:pt>
                <c:pt idx="9525">
                  <c:v>176.3</c:v>
                </c:pt>
                <c:pt idx="9526">
                  <c:v>176.3</c:v>
                </c:pt>
                <c:pt idx="9527">
                  <c:v>176.3</c:v>
                </c:pt>
                <c:pt idx="9528">
                  <c:v>176.3</c:v>
                </c:pt>
                <c:pt idx="9529">
                  <c:v>176.3</c:v>
                </c:pt>
                <c:pt idx="9530">
                  <c:v>176.3</c:v>
                </c:pt>
                <c:pt idx="9531">
                  <c:v>176.3</c:v>
                </c:pt>
                <c:pt idx="9532">
                  <c:v>176.3</c:v>
                </c:pt>
                <c:pt idx="9533">
                  <c:v>176.3</c:v>
                </c:pt>
                <c:pt idx="9534">
                  <c:v>176.3</c:v>
                </c:pt>
                <c:pt idx="9535">
                  <c:v>176.3</c:v>
                </c:pt>
                <c:pt idx="9536">
                  <c:v>176.3</c:v>
                </c:pt>
                <c:pt idx="9537">
                  <c:v>176.3</c:v>
                </c:pt>
                <c:pt idx="9538">
                  <c:v>176.2</c:v>
                </c:pt>
                <c:pt idx="9539">
                  <c:v>176.3</c:v>
                </c:pt>
                <c:pt idx="9540">
                  <c:v>176.2</c:v>
                </c:pt>
                <c:pt idx="9541">
                  <c:v>176.2</c:v>
                </c:pt>
                <c:pt idx="9542">
                  <c:v>176.2</c:v>
                </c:pt>
                <c:pt idx="9543">
                  <c:v>176.2</c:v>
                </c:pt>
                <c:pt idx="9544">
                  <c:v>176.2</c:v>
                </c:pt>
                <c:pt idx="9545">
                  <c:v>176.2</c:v>
                </c:pt>
                <c:pt idx="9546">
                  <c:v>176.2</c:v>
                </c:pt>
                <c:pt idx="9547">
                  <c:v>176.3</c:v>
                </c:pt>
                <c:pt idx="9548">
                  <c:v>176.3</c:v>
                </c:pt>
                <c:pt idx="9549">
                  <c:v>176.3</c:v>
                </c:pt>
                <c:pt idx="9550">
                  <c:v>176.3</c:v>
                </c:pt>
                <c:pt idx="9551">
                  <c:v>176.2</c:v>
                </c:pt>
                <c:pt idx="9552">
                  <c:v>176.2</c:v>
                </c:pt>
                <c:pt idx="9553">
                  <c:v>176.3</c:v>
                </c:pt>
                <c:pt idx="9554">
                  <c:v>176.2</c:v>
                </c:pt>
                <c:pt idx="9555">
                  <c:v>176.1</c:v>
                </c:pt>
                <c:pt idx="9556">
                  <c:v>176.2</c:v>
                </c:pt>
                <c:pt idx="9557">
                  <c:v>176.2</c:v>
                </c:pt>
                <c:pt idx="9558">
                  <c:v>176.2</c:v>
                </c:pt>
                <c:pt idx="9559">
                  <c:v>176.2</c:v>
                </c:pt>
                <c:pt idx="9560">
                  <c:v>176.2</c:v>
                </c:pt>
                <c:pt idx="9561">
                  <c:v>176.2</c:v>
                </c:pt>
                <c:pt idx="9562">
                  <c:v>176.2</c:v>
                </c:pt>
                <c:pt idx="9563">
                  <c:v>176.3</c:v>
                </c:pt>
                <c:pt idx="9564">
                  <c:v>176.2</c:v>
                </c:pt>
                <c:pt idx="9565">
                  <c:v>176.3</c:v>
                </c:pt>
                <c:pt idx="9566">
                  <c:v>176.4</c:v>
                </c:pt>
                <c:pt idx="9567">
                  <c:v>176.2</c:v>
                </c:pt>
                <c:pt idx="9568">
                  <c:v>176.2</c:v>
                </c:pt>
                <c:pt idx="9569">
                  <c:v>176.2</c:v>
                </c:pt>
                <c:pt idx="9570">
                  <c:v>176.2</c:v>
                </c:pt>
                <c:pt idx="9571">
                  <c:v>176.2</c:v>
                </c:pt>
                <c:pt idx="9572">
                  <c:v>176.2</c:v>
                </c:pt>
                <c:pt idx="9573">
                  <c:v>176.2</c:v>
                </c:pt>
                <c:pt idx="9574">
                  <c:v>176.2</c:v>
                </c:pt>
                <c:pt idx="9575">
                  <c:v>176.2</c:v>
                </c:pt>
                <c:pt idx="9576">
                  <c:v>176.2</c:v>
                </c:pt>
                <c:pt idx="9577">
                  <c:v>176.3</c:v>
                </c:pt>
                <c:pt idx="9578">
                  <c:v>176.3</c:v>
                </c:pt>
                <c:pt idx="9579">
                  <c:v>176.3</c:v>
                </c:pt>
                <c:pt idx="9580">
                  <c:v>176.3</c:v>
                </c:pt>
                <c:pt idx="9581">
                  <c:v>176.3</c:v>
                </c:pt>
                <c:pt idx="9582">
                  <c:v>176.3</c:v>
                </c:pt>
                <c:pt idx="9583">
                  <c:v>176.2</c:v>
                </c:pt>
                <c:pt idx="9584">
                  <c:v>176.2</c:v>
                </c:pt>
                <c:pt idx="9585">
                  <c:v>176.2</c:v>
                </c:pt>
                <c:pt idx="9586">
                  <c:v>176.2</c:v>
                </c:pt>
                <c:pt idx="9587">
                  <c:v>176.2</c:v>
                </c:pt>
                <c:pt idx="9588">
                  <c:v>176.2</c:v>
                </c:pt>
                <c:pt idx="9589">
                  <c:v>176.2</c:v>
                </c:pt>
                <c:pt idx="9590">
                  <c:v>176.2</c:v>
                </c:pt>
                <c:pt idx="9591">
                  <c:v>176.1</c:v>
                </c:pt>
                <c:pt idx="9592">
                  <c:v>176.2</c:v>
                </c:pt>
                <c:pt idx="9593">
                  <c:v>176.2</c:v>
                </c:pt>
                <c:pt idx="9594">
                  <c:v>176.2</c:v>
                </c:pt>
                <c:pt idx="9595">
                  <c:v>176.2</c:v>
                </c:pt>
                <c:pt idx="9596">
                  <c:v>176.2</c:v>
                </c:pt>
                <c:pt idx="9597">
                  <c:v>176.2</c:v>
                </c:pt>
                <c:pt idx="9598">
                  <c:v>176.3</c:v>
                </c:pt>
                <c:pt idx="9599">
                  <c:v>176.3</c:v>
                </c:pt>
                <c:pt idx="9600">
                  <c:v>176.3</c:v>
                </c:pt>
                <c:pt idx="9601">
                  <c:v>176.3</c:v>
                </c:pt>
                <c:pt idx="9602">
                  <c:v>176.3</c:v>
                </c:pt>
                <c:pt idx="9603">
                  <c:v>176.3</c:v>
                </c:pt>
                <c:pt idx="9604">
                  <c:v>176.3</c:v>
                </c:pt>
                <c:pt idx="9605">
                  <c:v>176.3</c:v>
                </c:pt>
                <c:pt idx="9606">
                  <c:v>176.3</c:v>
                </c:pt>
                <c:pt idx="9607">
                  <c:v>176.3</c:v>
                </c:pt>
                <c:pt idx="9608">
                  <c:v>176.3</c:v>
                </c:pt>
                <c:pt idx="9609">
                  <c:v>176.3</c:v>
                </c:pt>
                <c:pt idx="9610">
                  <c:v>176.3</c:v>
                </c:pt>
                <c:pt idx="9611">
                  <c:v>176.2</c:v>
                </c:pt>
                <c:pt idx="9612">
                  <c:v>176.2</c:v>
                </c:pt>
                <c:pt idx="9613">
                  <c:v>176.2</c:v>
                </c:pt>
                <c:pt idx="9614">
                  <c:v>176.2</c:v>
                </c:pt>
                <c:pt idx="9615">
                  <c:v>176.2</c:v>
                </c:pt>
                <c:pt idx="9616">
                  <c:v>176.2</c:v>
                </c:pt>
                <c:pt idx="9617">
                  <c:v>176.2</c:v>
                </c:pt>
                <c:pt idx="9618">
                  <c:v>176.2</c:v>
                </c:pt>
                <c:pt idx="9619">
                  <c:v>176.2</c:v>
                </c:pt>
                <c:pt idx="9620">
                  <c:v>176.2</c:v>
                </c:pt>
                <c:pt idx="9621">
                  <c:v>176.2</c:v>
                </c:pt>
                <c:pt idx="9622">
                  <c:v>176.2</c:v>
                </c:pt>
                <c:pt idx="9623">
                  <c:v>176.2</c:v>
                </c:pt>
                <c:pt idx="9624">
                  <c:v>176.3</c:v>
                </c:pt>
                <c:pt idx="9625">
                  <c:v>176.3</c:v>
                </c:pt>
                <c:pt idx="9626">
                  <c:v>176.3</c:v>
                </c:pt>
                <c:pt idx="9627">
                  <c:v>176.3</c:v>
                </c:pt>
                <c:pt idx="9628">
                  <c:v>176.4</c:v>
                </c:pt>
                <c:pt idx="9629">
                  <c:v>176.4</c:v>
                </c:pt>
                <c:pt idx="9630">
                  <c:v>176.4</c:v>
                </c:pt>
                <c:pt idx="9631">
                  <c:v>176.4</c:v>
                </c:pt>
                <c:pt idx="9632">
                  <c:v>176.4</c:v>
                </c:pt>
                <c:pt idx="9633">
                  <c:v>176.4</c:v>
                </c:pt>
                <c:pt idx="9634">
                  <c:v>176.4</c:v>
                </c:pt>
                <c:pt idx="9635">
                  <c:v>176.4</c:v>
                </c:pt>
                <c:pt idx="9636">
                  <c:v>176.4</c:v>
                </c:pt>
                <c:pt idx="9637">
                  <c:v>176.4</c:v>
                </c:pt>
                <c:pt idx="9638">
                  <c:v>176.4</c:v>
                </c:pt>
                <c:pt idx="9639">
                  <c:v>176.3</c:v>
                </c:pt>
                <c:pt idx="9640">
                  <c:v>176.3</c:v>
                </c:pt>
                <c:pt idx="9641">
                  <c:v>176.3</c:v>
                </c:pt>
                <c:pt idx="9642">
                  <c:v>176.3</c:v>
                </c:pt>
                <c:pt idx="9643">
                  <c:v>176.3</c:v>
                </c:pt>
                <c:pt idx="9644">
                  <c:v>176.4</c:v>
                </c:pt>
                <c:pt idx="9645">
                  <c:v>176.3</c:v>
                </c:pt>
                <c:pt idx="9646">
                  <c:v>176.4</c:v>
                </c:pt>
                <c:pt idx="9647">
                  <c:v>176.2</c:v>
                </c:pt>
                <c:pt idx="9648">
                  <c:v>176.3</c:v>
                </c:pt>
                <c:pt idx="9649">
                  <c:v>176.4</c:v>
                </c:pt>
                <c:pt idx="9650">
                  <c:v>176.3</c:v>
                </c:pt>
                <c:pt idx="9651">
                  <c:v>176.5</c:v>
                </c:pt>
                <c:pt idx="9652">
                  <c:v>176.4</c:v>
                </c:pt>
                <c:pt idx="9653">
                  <c:v>176.2</c:v>
                </c:pt>
                <c:pt idx="9654">
                  <c:v>176.3</c:v>
                </c:pt>
                <c:pt idx="9655">
                  <c:v>176.3</c:v>
                </c:pt>
                <c:pt idx="9656">
                  <c:v>176.2</c:v>
                </c:pt>
                <c:pt idx="9657">
                  <c:v>176.4</c:v>
                </c:pt>
                <c:pt idx="9658">
                  <c:v>176.5</c:v>
                </c:pt>
                <c:pt idx="9659">
                  <c:v>176.7</c:v>
                </c:pt>
                <c:pt idx="9660">
                  <c:v>176.6</c:v>
                </c:pt>
                <c:pt idx="9661">
                  <c:v>176.6</c:v>
                </c:pt>
                <c:pt idx="9662">
                  <c:v>176.7</c:v>
                </c:pt>
                <c:pt idx="9663">
                  <c:v>176.6</c:v>
                </c:pt>
                <c:pt idx="9664">
                  <c:v>176.5</c:v>
                </c:pt>
                <c:pt idx="9665">
                  <c:v>176.3</c:v>
                </c:pt>
                <c:pt idx="9666">
                  <c:v>176.4</c:v>
                </c:pt>
                <c:pt idx="9667">
                  <c:v>176.2</c:v>
                </c:pt>
                <c:pt idx="9668">
                  <c:v>176.3</c:v>
                </c:pt>
                <c:pt idx="9669">
                  <c:v>176.5</c:v>
                </c:pt>
                <c:pt idx="9670">
                  <c:v>176.6</c:v>
                </c:pt>
                <c:pt idx="9671">
                  <c:v>176.5</c:v>
                </c:pt>
                <c:pt idx="9672">
                  <c:v>176.4</c:v>
                </c:pt>
                <c:pt idx="9673">
                  <c:v>176.6</c:v>
                </c:pt>
                <c:pt idx="9674">
                  <c:v>176.6</c:v>
                </c:pt>
                <c:pt idx="9675">
                  <c:v>176.6</c:v>
                </c:pt>
                <c:pt idx="9676">
                  <c:v>176.5</c:v>
                </c:pt>
                <c:pt idx="9677">
                  <c:v>176.7</c:v>
                </c:pt>
                <c:pt idx="9678">
                  <c:v>176.6</c:v>
                </c:pt>
                <c:pt idx="9679">
                  <c:v>177.1</c:v>
                </c:pt>
                <c:pt idx="9680">
                  <c:v>177.3</c:v>
                </c:pt>
                <c:pt idx="9681">
                  <c:v>177.5</c:v>
                </c:pt>
                <c:pt idx="9682">
                  <c:v>177.6</c:v>
                </c:pt>
                <c:pt idx="9683">
                  <c:v>177.6</c:v>
                </c:pt>
                <c:pt idx="9684">
                  <c:v>177.7</c:v>
                </c:pt>
                <c:pt idx="9685">
                  <c:v>177.9</c:v>
                </c:pt>
                <c:pt idx="9686">
                  <c:v>178</c:v>
                </c:pt>
                <c:pt idx="9687">
                  <c:v>178</c:v>
                </c:pt>
                <c:pt idx="9688">
                  <c:v>178.2</c:v>
                </c:pt>
                <c:pt idx="9689">
                  <c:v>178</c:v>
                </c:pt>
                <c:pt idx="9690">
                  <c:v>178.2</c:v>
                </c:pt>
                <c:pt idx="9691">
                  <c:v>178.2</c:v>
                </c:pt>
                <c:pt idx="9692">
                  <c:v>178</c:v>
                </c:pt>
                <c:pt idx="9693">
                  <c:v>178.2</c:v>
                </c:pt>
                <c:pt idx="9694">
                  <c:v>178.3</c:v>
                </c:pt>
                <c:pt idx="9695">
                  <c:v>178.2</c:v>
                </c:pt>
                <c:pt idx="9696">
                  <c:v>178.2</c:v>
                </c:pt>
                <c:pt idx="9697">
                  <c:v>178</c:v>
                </c:pt>
                <c:pt idx="9698">
                  <c:v>178.2</c:v>
                </c:pt>
                <c:pt idx="9699">
                  <c:v>178.2</c:v>
                </c:pt>
                <c:pt idx="9700">
                  <c:v>178</c:v>
                </c:pt>
                <c:pt idx="9701">
                  <c:v>178.2</c:v>
                </c:pt>
                <c:pt idx="9702">
                  <c:v>178.2</c:v>
                </c:pt>
                <c:pt idx="9703">
                  <c:v>178.1</c:v>
                </c:pt>
                <c:pt idx="9704">
                  <c:v>178</c:v>
                </c:pt>
                <c:pt idx="9705">
                  <c:v>178</c:v>
                </c:pt>
                <c:pt idx="9706">
                  <c:v>177.8</c:v>
                </c:pt>
                <c:pt idx="9707">
                  <c:v>177.9</c:v>
                </c:pt>
                <c:pt idx="9708">
                  <c:v>177.8</c:v>
                </c:pt>
                <c:pt idx="9709">
                  <c:v>177.7</c:v>
                </c:pt>
                <c:pt idx="9710">
                  <c:v>177.9</c:v>
                </c:pt>
                <c:pt idx="9711">
                  <c:v>177.9</c:v>
                </c:pt>
                <c:pt idx="9712">
                  <c:v>178</c:v>
                </c:pt>
                <c:pt idx="9713">
                  <c:v>177.7</c:v>
                </c:pt>
                <c:pt idx="9714">
                  <c:v>177.8</c:v>
                </c:pt>
                <c:pt idx="9715">
                  <c:v>177.7</c:v>
                </c:pt>
                <c:pt idx="9716">
                  <c:v>177.7</c:v>
                </c:pt>
                <c:pt idx="9717">
                  <c:v>177.7</c:v>
                </c:pt>
                <c:pt idx="9718">
                  <c:v>177.7</c:v>
                </c:pt>
                <c:pt idx="9719">
                  <c:v>177.7</c:v>
                </c:pt>
                <c:pt idx="9720">
                  <c:v>177.7</c:v>
                </c:pt>
                <c:pt idx="9721">
                  <c:v>177.7</c:v>
                </c:pt>
                <c:pt idx="9722">
                  <c:v>177.6</c:v>
                </c:pt>
                <c:pt idx="9723">
                  <c:v>177.6</c:v>
                </c:pt>
                <c:pt idx="9724">
                  <c:v>177.6</c:v>
                </c:pt>
                <c:pt idx="9725">
                  <c:v>177.6</c:v>
                </c:pt>
                <c:pt idx="9726">
                  <c:v>177.6</c:v>
                </c:pt>
                <c:pt idx="9727">
                  <c:v>177.6</c:v>
                </c:pt>
                <c:pt idx="9728">
                  <c:v>177.6</c:v>
                </c:pt>
                <c:pt idx="9729">
                  <c:v>177.7</c:v>
                </c:pt>
                <c:pt idx="9730">
                  <c:v>177.7</c:v>
                </c:pt>
                <c:pt idx="9731">
                  <c:v>177.7</c:v>
                </c:pt>
                <c:pt idx="9732">
                  <c:v>177.7</c:v>
                </c:pt>
                <c:pt idx="9733">
                  <c:v>177.7</c:v>
                </c:pt>
                <c:pt idx="9734">
                  <c:v>177.7</c:v>
                </c:pt>
                <c:pt idx="9735">
                  <c:v>177.7</c:v>
                </c:pt>
                <c:pt idx="9736">
                  <c:v>177.8</c:v>
                </c:pt>
                <c:pt idx="9737">
                  <c:v>177.7</c:v>
                </c:pt>
                <c:pt idx="9738">
                  <c:v>177.7</c:v>
                </c:pt>
                <c:pt idx="9739">
                  <c:v>177.7</c:v>
                </c:pt>
                <c:pt idx="9740">
                  <c:v>177.8</c:v>
                </c:pt>
                <c:pt idx="9741">
                  <c:v>177.7</c:v>
                </c:pt>
                <c:pt idx="9742">
                  <c:v>177.7</c:v>
                </c:pt>
                <c:pt idx="9743">
                  <c:v>177.7</c:v>
                </c:pt>
                <c:pt idx="9744">
                  <c:v>177.7</c:v>
                </c:pt>
                <c:pt idx="9745">
                  <c:v>177.7</c:v>
                </c:pt>
                <c:pt idx="9746">
                  <c:v>177.7</c:v>
                </c:pt>
                <c:pt idx="9747">
                  <c:v>177.6</c:v>
                </c:pt>
                <c:pt idx="9748">
                  <c:v>177.6</c:v>
                </c:pt>
                <c:pt idx="9749">
                  <c:v>177.6</c:v>
                </c:pt>
                <c:pt idx="9750">
                  <c:v>177.6</c:v>
                </c:pt>
                <c:pt idx="9751">
                  <c:v>177.6</c:v>
                </c:pt>
                <c:pt idx="9752">
                  <c:v>177.6</c:v>
                </c:pt>
                <c:pt idx="9753">
                  <c:v>177.6</c:v>
                </c:pt>
                <c:pt idx="9754">
                  <c:v>177.6</c:v>
                </c:pt>
                <c:pt idx="9755">
                  <c:v>177.6</c:v>
                </c:pt>
                <c:pt idx="9756">
                  <c:v>177.7</c:v>
                </c:pt>
                <c:pt idx="9757">
                  <c:v>177.7</c:v>
                </c:pt>
                <c:pt idx="9758">
                  <c:v>177.7</c:v>
                </c:pt>
                <c:pt idx="9759">
                  <c:v>177.7</c:v>
                </c:pt>
                <c:pt idx="9760">
                  <c:v>177.7</c:v>
                </c:pt>
                <c:pt idx="9761">
                  <c:v>177.7</c:v>
                </c:pt>
                <c:pt idx="9762">
                  <c:v>177.7</c:v>
                </c:pt>
                <c:pt idx="9763">
                  <c:v>177.7</c:v>
                </c:pt>
                <c:pt idx="9764">
                  <c:v>177.7</c:v>
                </c:pt>
                <c:pt idx="9765">
                  <c:v>177.7</c:v>
                </c:pt>
                <c:pt idx="9766">
                  <c:v>177.6</c:v>
                </c:pt>
                <c:pt idx="9767">
                  <c:v>177.6</c:v>
                </c:pt>
                <c:pt idx="9768">
                  <c:v>177.6</c:v>
                </c:pt>
                <c:pt idx="9769">
                  <c:v>177.6</c:v>
                </c:pt>
                <c:pt idx="9770">
                  <c:v>177.6</c:v>
                </c:pt>
                <c:pt idx="9771">
                  <c:v>177.6</c:v>
                </c:pt>
                <c:pt idx="9772">
                  <c:v>177.5</c:v>
                </c:pt>
                <c:pt idx="9773">
                  <c:v>177.5</c:v>
                </c:pt>
                <c:pt idx="9774">
                  <c:v>177.5</c:v>
                </c:pt>
                <c:pt idx="9775">
                  <c:v>177.5</c:v>
                </c:pt>
                <c:pt idx="9776">
                  <c:v>177.5</c:v>
                </c:pt>
                <c:pt idx="9777">
                  <c:v>177.6</c:v>
                </c:pt>
                <c:pt idx="9778">
                  <c:v>177.6</c:v>
                </c:pt>
                <c:pt idx="9779">
                  <c:v>177.6</c:v>
                </c:pt>
                <c:pt idx="9780">
                  <c:v>177.6</c:v>
                </c:pt>
                <c:pt idx="9781">
                  <c:v>177.6</c:v>
                </c:pt>
                <c:pt idx="9782">
                  <c:v>177.6</c:v>
                </c:pt>
                <c:pt idx="9783">
                  <c:v>177.6</c:v>
                </c:pt>
                <c:pt idx="9784">
                  <c:v>177.7</c:v>
                </c:pt>
                <c:pt idx="9785">
                  <c:v>177.7</c:v>
                </c:pt>
                <c:pt idx="9786">
                  <c:v>177.7</c:v>
                </c:pt>
                <c:pt idx="9787">
                  <c:v>177.7</c:v>
                </c:pt>
                <c:pt idx="9788">
                  <c:v>177.7</c:v>
                </c:pt>
                <c:pt idx="9789">
                  <c:v>177.4</c:v>
                </c:pt>
                <c:pt idx="9790">
                  <c:v>177</c:v>
                </c:pt>
                <c:pt idx="9791">
                  <c:v>176.9</c:v>
                </c:pt>
                <c:pt idx="9792">
                  <c:v>176.9</c:v>
                </c:pt>
                <c:pt idx="9793">
                  <c:v>176.7</c:v>
                </c:pt>
                <c:pt idx="9794">
                  <c:v>176.7</c:v>
                </c:pt>
                <c:pt idx="9795">
                  <c:v>176.8</c:v>
                </c:pt>
                <c:pt idx="9796">
                  <c:v>176.8</c:v>
                </c:pt>
                <c:pt idx="9797">
                  <c:v>176.8</c:v>
                </c:pt>
                <c:pt idx="9798">
                  <c:v>176.8</c:v>
                </c:pt>
                <c:pt idx="9799">
                  <c:v>176.8</c:v>
                </c:pt>
                <c:pt idx="9800">
                  <c:v>176.7</c:v>
                </c:pt>
                <c:pt idx="9801">
                  <c:v>176.7</c:v>
                </c:pt>
                <c:pt idx="9802">
                  <c:v>176.7</c:v>
                </c:pt>
                <c:pt idx="9803">
                  <c:v>176.6</c:v>
                </c:pt>
                <c:pt idx="9804">
                  <c:v>176.6</c:v>
                </c:pt>
                <c:pt idx="9805">
                  <c:v>176.6</c:v>
                </c:pt>
                <c:pt idx="9806">
                  <c:v>176.6</c:v>
                </c:pt>
                <c:pt idx="9807">
                  <c:v>176.6</c:v>
                </c:pt>
                <c:pt idx="9808">
                  <c:v>176.7</c:v>
                </c:pt>
                <c:pt idx="9809">
                  <c:v>176.7</c:v>
                </c:pt>
                <c:pt idx="9810">
                  <c:v>176.7</c:v>
                </c:pt>
                <c:pt idx="9811">
                  <c:v>176.8</c:v>
                </c:pt>
                <c:pt idx="9812">
                  <c:v>176.8</c:v>
                </c:pt>
                <c:pt idx="9813">
                  <c:v>176.8</c:v>
                </c:pt>
                <c:pt idx="9814">
                  <c:v>176.7</c:v>
                </c:pt>
                <c:pt idx="9815">
                  <c:v>176.8</c:v>
                </c:pt>
                <c:pt idx="9816">
                  <c:v>176.8</c:v>
                </c:pt>
                <c:pt idx="9817">
                  <c:v>176.8</c:v>
                </c:pt>
                <c:pt idx="9818">
                  <c:v>176.8</c:v>
                </c:pt>
                <c:pt idx="9819">
                  <c:v>176.8</c:v>
                </c:pt>
                <c:pt idx="9820">
                  <c:v>176.8</c:v>
                </c:pt>
                <c:pt idx="9821">
                  <c:v>176.7</c:v>
                </c:pt>
                <c:pt idx="9822">
                  <c:v>176.8</c:v>
                </c:pt>
                <c:pt idx="9823">
                  <c:v>176.8</c:v>
                </c:pt>
                <c:pt idx="9824">
                  <c:v>176.8</c:v>
                </c:pt>
                <c:pt idx="9825">
                  <c:v>176.8</c:v>
                </c:pt>
                <c:pt idx="9826">
                  <c:v>176.6</c:v>
                </c:pt>
                <c:pt idx="9827">
                  <c:v>176.8</c:v>
                </c:pt>
                <c:pt idx="9828">
                  <c:v>176.8</c:v>
                </c:pt>
                <c:pt idx="9829">
                  <c:v>176.7</c:v>
                </c:pt>
                <c:pt idx="9830">
                  <c:v>176.7</c:v>
                </c:pt>
                <c:pt idx="9831">
                  <c:v>176.7</c:v>
                </c:pt>
                <c:pt idx="9832">
                  <c:v>176.7</c:v>
                </c:pt>
                <c:pt idx="9833">
                  <c:v>176.7</c:v>
                </c:pt>
                <c:pt idx="9834">
                  <c:v>176.7</c:v>
                </c:pt>
                <c:pt idx="9835">
                  <c:v>176.7</c:v>
                </c:pt>
                <c:pt idx="9836">
                  <c:v>176.7</c:v>
                </c:pt>
                <c:pt idx="9837">
                  <c:v>176.7</c:v>
                </c:pt>
                <c:pt idx="9838">
                  <c:v>176.7</c:v>
                </c:pt>
                <c:pt idx="9839">
                  <c:v>176.8</c:v>
                </c:pt>
                <c:pt idx="9840">
                  <c:v>176.8</c:v>
                </c:pt>
                <c:pt idx="9841">
                  <c:v>176.8</c:v>
                </c:pt>
                <c:pt idx="9842">
                  <c:v>176.8</c:v>
                </c:pt>
                <c:pt idx="9843">
                  <c:v>176.8</c:v>
                </c:pt>
                <c:pt idx="9844">
                  <c:v>176.8</c:v>
                </c:pt>
                <c:pt idx="9845">
                  <c:v>176.7</c:v>
                </c:pt>
                <c:pt idx="9846">
                  <c:v>176.8</c:v>
                </c:pt>
                <c:pt idx="9847">
                  <c:v>176.7</c:v>
                </c:pt>
                <c:pt idx="9848">
                  <c:v>176.7</c:v>
                </c:pt>
                <c:pt idx="9849">
                  <c:v>176.7</c:v>
                </c:pt>
                <c:pt idx="9850">
                  <c:v>176.7</c:v>
                </c:pt>
                <c:pt idx="9851">
                  <c:v>176.6</c:v>
                </c:pt>
                <c:pt idx="9852">
                  <c:v>176.6</c:v>
                </c:pt>
                <c:pt idx="9853">
                  <c:v>176.6</c:v>
                </c:pt>
                <c:pt idx="9854">
                  <c:v>176.6</c:v>
                </c:pt>
                <c:pt idx="9855">
                  <c:v>176.6</c:v>
                </c:pt>
                <c:pt idx="9856">
                  <c:v>176.6</c:v>
                </c:pt>
                <c:pt idx="9857">
                  <c:v>176.6</c:v>
                </c:pt>
                <c:pt idx="9858">
                  <c:v>176.6</c:v>
                </c:pt>
                <c:pt idx="9859">
                  <c:v>176.6</c:v>
                </c:pt>
                <c:pt idx="9860">
                  <c:v>176.6</c:v>
                </c:pt>
                <c:pt idx="9861">
                  <c:v>176.7</c:v>
                </c:pt>
                <c:pt idx="9862">
                  <c:v>176.7</c:v>
                </c:pt>
                <c:pt idx="9863">
                  <c:v>176.7</c:v>
                </c:pt>
                <c:pt idx="9864">
                  <c:v>176.7</c:v>
                </c:pt>
                <c:pt idx="9865">
                  <c:v>176.7</c:v>
                </c:pt>
                <c:pt idx="9866">
                  <c:v>176.7</c:v>
                </c:pt>
                <c:pt idx="9867">
                  <c:v>176.7</c:v>
                </c:pt>
                <c:pt idx="9868">
                  <c:v>176.7</c:v>
                </c:pt>
                <c:pt idx="9869">
                  <c:v>176.7</c:v>
                </c:pt>
                <c:pt idx="9870">
                  <c:v>176.6</c:v>
                </c:pt>
                <c:pt idx="9871">
                  <c:v>176.6</c:v>
                </c:pt>
                <c:pt idx="9872">
                  <c:v>176.6</c:v>
                </c:pt>
                <c:pt idx="9873">
                  <c:v>176.6</c:v>
                </c:pt>
                <c:pt idx="9874">
                  <c:v>176.6</c:v>
                </c:pt>
                <c:pt idx="9875">
                  <c:v>176.6</c:v>
                </c:pt>
                <c:pt idx="9876">
                  <c:v>176.6</c:v>
                </c:pt>
                <c:pt idx="9877">
                  <c:v>176.6</c:v>
                </c:pt>
                <c:pt idx="9878">
                  <c:v>176.6</c:v>
                </c:pt>
                <c:pt idx="9879">
                  <c:v>176.6</c:v>
                </c:pt>
                <c:pt idx="9880">
                  <c:v>176.6</c:v>
                </c:pt>
                <c:pt idx="9881">
                  <c:v>176.6</c:v>
                </c:pt>
                <c:pt idx="9882">
                  <c:v>176.6</c:v>
                </c:pt>
                <c:pt idx="9883">
                  <c:v>176.6</c:v>
                </c:pt>
                <c:pt idx="9884">
                  <c:v>176.7</c:v>
                </c:pt>
                <c:pt idx="9885">
                  <c:v>176.7</c:v>
                </c:pt>
                <c:pt idx="9886">
                  <c:v>176.7</c:v>
                </c:pt>
                <c:pt idx="9887">
                  <c:v>176.7</c:v>
                </c:pt>
                <c:pt idx="9888">
                  <c:v>176.7</c:v>
                </c:pt>
                <c:pt idx="9889">
                  <c:v>176.7</c:v>
                </c:pt>
                <c:pt idx="9890">
                  <c:v>176.7</c:v>
                </c:pt>
                <c:pt idx="9891">
                  <c:v>176.6</c:v>
                </c:pt>
                <c:pt idx="9892">
                  <c:v>176.6</c:v>
                </c:pt>
                <c:pt idx="9893">
                  <c:v>176.6</c:v>
                </c:pt>
                <c:pt idx="9894">
                  <c:v>176.6</c:v>
                </c:pt>
                <c:pt idx="9895">
                  <c:v>176.6</c:v>
                </c:pt>
                <c:pt idx="9896">
                  <c:v>176.6</c:v>
                </c:pt>
                <c:pt idx="9897">
                  <c:v>176.6</c:v>
                </c:pt>
                <c:pt idx="9898">
                  <c:v>176.6</c:v>
                </c:pt>
                <c:pt idx="9899">
                  <c:v>176.6</c:v>
                </c:pt>
                <c:pt idx="9900">
                  <c:v>176.6</c:v>
                </c:pt>
                <c:pt idx="9901">
                  <c:v>176.6</c:v>
                </c:pt>
                <c:pt idx="9902">
                  <c:v>176.6</c:v>
                </c:pt>
                <c:pt idx="9903">
                  <c:v>176.6</c:v>
                </c:pt>
                <c:pt idx="9904">
                  <c:v>176.6</c:v>
                </c:pt>
                <c:pt idx="9905">
                  <c:v>176.6</c:v>
                </c:pt>
                <c:pt idx="9906">
                  <c:v>176.6</c:v>
                </c:pt>
                <c:pt idx="9907">
                  <c:v>176.7</c:v>
                </c:pt>
                <c:pt idx="9908">
                  <c:v>176.7</c:v>
                </c:pt>
                <c:pt idx="9909">
                  <c:v>176.7</c:v>
                </c:pt>
                <c:pt idx="9910">
                  <c:v>176.7</c:v>
                </c:pt>
                <c:pt idx="9911">
                  <c:v>176.7</c:v>
                </c:pt>
                <c:pt idx="9912">
                  <c:v>176.7</c:v>
                </c:pt>
                <c:pt idx="9913">
                  <c:v>176.6</c:v>
                </c:pt>
                <c:pt idx="9914">
                  <c:v>176.6</c:v>
                </c:pt>
                <c:pt idx="9915">
                  <c:v>176.6</c:v>
                </c:pt>
                <c:pt idx="9916">
                  <c:v>176.6</c:v>
                </c:pt>
                <c:pt idx="9917">
                  <c:v>176.6</c:v>
                </c:pt>
                <c:pt idx="9918">
                  <c:v>176.6</c:v>
                </c:pt>
                <c:pt idx="9919">
                  <c:v>176.6</c:v>
                </c:pt>
                <c:pt idx="9920">
                  <c:v>176.6</c:v>
                </c:pt>
                <c:pt idx="9921">
                  <c:v>176.6</c:v>
                </c:pt>
                <c:pt idx="9922">
                  <c:v>176.5</c:v>
                </c:pt>
                <c:pt idx="9923">
                  <c:v>176.3</c:v>
                </c:pt>
                <c:pt idx="9924">
                  <c:v>176.5</c:v>
                </c:pt>
                <c:pt idx="9925">
                  <c:v>176.5</c:v>
                </c:pt>
                <c:pt idx="9926">
                  <c:v>176.3</c:v>
                </c:pt>
                <c:pt idx="9927">
                  <c:v>176.3</c:v>
                </c:pt>
                <c:pt idx="9928">
                  <c:v>176.2</c:v>
                </c:pt>
                <c:pt idx="9929">
                  <c:v>176.4</c:v>
                </c:pt>
                <c:pt idx="9930">
                  <c:v>176.5</c:v>
                </c:pt>
                <c:pt idx="9931">
                  <c:v>176.6</c:v>
                </c:pt>
                <c:pt idx="9932">
                  <c:v>176.3</c:v>
                </c:pt>
                <c:pt idx="9933">
                  <c:v>176.5</c:v>
                </c:pt>
                <c:pt idx="9934">
                  <c:v>176.5</c:v>
                </c:pt>
                <c:pt idx="9935">
                  <c:v>176.5</c:v>
                </c:pt>
                <c:pt idx="9936">
                  <c:v>176.5</c:v>
                </c:pt>
                <c:pt idx="9937">
                  <c:v>176.5</c:v>
                </c:pt>
                <c:pt idx="9938">
                  <c:v>176.4</c:v>
                </c:pt>
                <c:pt idx="9939">
                  <c:v>176.4</c:v>
                </c:pt>
                <c:pt idx="9940">
                  <c:v>176.4</c:v>
                </c:pt>
                <c:pt idx="9941">
                  <c:v>176.5</c:v>
                </c:pt>
                <c:pt idx="9942">
                  <c:v>176.5</c:v>
                </c:pt>
                <c:pt idx="9943">
                  <c:v>176.6</c:v>
                </c:pt>
                <c:pt idx="9944">
                  <c:v>176.5</c:v>
                </c:pt>
                <c:pt idx="9945">
                  <c:v>176.6</c:v>
                </c:pt>
                <c:pt idx="9946">
                  <c:v>176.6</c:v>
                </c:pt>
                <c:pt idx="9947">
                  <c:v>176.6</c:v>
                </c:pt>
                <c:pt idx="9948">
                  <c:v>176.5</c:v>
                </c:pt>
                <c:pt idx="9949">
                  <c:v>176.7</c:v>
                </c:pt>
                <c:pt idx="9950">
                  <c:v>176.6</c:v>
                </c:pt>
                <c:pt idx="9951">
                  <c:v>176.5</c:v>
                </c:pt>
                <c:pt idx="9952">
                  <c:v>176.5</c:v>
                </c:pt>
                <c:pt idx="9953">
                  <c:v>176.6</c:v>
                </c:pt>
                <c:pt idx="9954">
                  <c:v>176.7</c:v>
                </c:pt>
                <c:pt idx="9955">
                  <c:v>176.6</c:v>
                </c:pt>
                <c:pt idx="9956">
                  <c:v>176.5</c:v>
                </c:pt>
                <c:pt idx="9957">
                  <c:v>176.6</c:v>
                </c:pt>
                <c:pt idx="9958">
                  <c:v>176.6</c:v>
                </c:pt>
                <c:pt idx="9959">
                  <c:v>176.6</c:v>
                </c:pt>
                <c:pt idx="9960">
                  <c:v>176.7</c:v>
                </c:pt>
                <c:pt idx="9961">
                  <c:v>176.6</c:v>
                </c:pt>
                <c:pt idx="9962">
                  <c:v>176.6</c:v>
                </c:pt>
                <c:pt idx="9963">
                  <c:v>176.6</c:v>
                </c:pt>
                <c:pt idx="9964">
                  <c:v>176.5</c:v>
                </c:pt>
                <c:pt idx="9965">
                  <c:v>176.6</c:v>
                </c:pt>
                <c:pt idx="9966">
                  <c:v>176.8</c:v>
                </c:pt>
                <c:pt idx="9967">
                  <c:v>177.1</c:v>
                </c:pt>
                <c:pt idx="9968">
                  <c:v>177.3</c:v>
                </c:pt>
                <c:pt idx="9969">
                  <c:v>177.4</c:v>
                </c:pt>
                <c:pt idx="9970">
                  <c:v>177.5</c:v>
                </c:pt>
                <c:pt idx="9971">
                  <c:v>177.6</c:v>
                </c:pt>
                <c:pt idx="9972">
                  <c:v>177.7</c:v>
                </c:pt>
                <c:pt idx="9973">
                  <c:v>177.8</c:v>
                </c:pt>
                <c:pt idx="9974">
                  <c:v>177.9</c:v>
                </c:pt>
                <c:pt idx="9975">
                  <c:v>177.9</c:v>
                </c:pt>
                <c:pt idx="9976">
                  <c:v>178</c:v>
                </c:pt>
                <c:pt idx="9977">
                  <c:v>177.9</c:v>
                </c:pt>
                <c:pt idx="9978">
                  <c:v>177.9</c:v>
                </c:pt>
                <c:pt idx="9979">
                  <c:v>178</c:v>
                </c:pt>
                <c:pt idx="9980">
                  <c:v>178.3</c:v>
                </c:pt>
                <c:pt idx="9981">
                  <c:v>178</c:v>
                </c:pt>
                <c:pt idx="9982">
                  <c:v>178.1</c:v>
                </c:pt>
                <c:pt idx="9983">
                  <c:v>178.1</c:v>
                </c:pt>
                <c:pt idx="9984">
                  <c:v>178.1</c:v>
                </c:pt>
                <c:pt idx="9985">
                  <c:v>178.2</c:v>
                </c:pt>
                <c:pt idx="9986">
                  <c:v>178.2</c:v>
                </c:pt>
                <c:pt idx="9987">
                  <c:v>178.2</c:v>
                </c:pt>
                <c:pt idx="9988">
                  <c:v>178.2</c:v>
                </c:pt>
                <c:pt idx="9989">
                  <c:v>178.2</c:v>
                </c:pt>
                <c:pt idx="9990">
                  <c:v>177.9</c:v>
                </c:pt>
                <c:pt idx="9991">
                  <c:v>178.2</c:v>
                </c:pt>
                <c:pt idx="9992">
                  <c:v>178</c:v>
                </c:pt>
                <c:pt idx="9993">
                  <c:v>178</c:v>
                </c:pt>
                <c:pt idx="9994">
                  <c:v>178</c:v>
                </c:pt>
                <c:pt idx="9995">
                  <c:v>177.9</c:v>
                </c:pt>
                <c:pt idx="9996">
                  <c:v>177.7</c:v>
                </c:pt>
                <c:pt idx="9997">
                  <c:v>177.9</c:v>
                </c:pt>
                <c:pt idx="9998">
                  <c:v>177.8</c:v>
                </c:pt>
                <c:pt idx="9999">
                  <c:v>177.7</c:v>
                </c:pt>
                <c:pt idx="10000">
                  <c:v>177.3</c:v>
                </c:pt>
                <c:pt idx="10001">
                  <c:v>177.2</c:v>
                </c:pt>
                <c:pt idx="10002">
                  <c:v>177.2</c:v>
                </c:pt>
                <c:pt idx="10003">
                  <c:v>177</c:v>
                </c:pt>
                <c:pt idx="10004">
                  <c:v>176.8</c:v>
                </c:pt>
                <c:pt idx="10005">
                  <c:v>176.8</c:v>
                </c:pt>
                <c:pt idx="10006">
                  <c:v>176.8</c:v>
                </c:pt>
                <c:pt idx="10007">
                  <c:v>176.7</c:v>
                </c:pt>
                <c:pt idx="10008">
                  <c:v>176.6</c:v>
                </c:pt>
                <c:pt idx="10009">
                  <c:v>176.5</c:v>
                </c:pt>
                <c:pt idx="10010">
                  <c:v>176.3</c:v>
                </c:pt>
                <c:pt idx="10011">
                  <c:v>176.5</c:v>
                </c:pt>
                <c:pt idx="10012">
                  <c:v>176.5</c:v>
                </c:pt>
                <c:pt idx="10013">
                  <c:v>176.5</c:v>
                </c:pt>
                <c:pt idx="10014">
                  <c:v>176.3</c:v>
                </c:pt>
                <c:pt idx="10015">
                  <c:v>176.5</c:v>
                </c:pt>
                <c:pt idx="10016">
                  <c:v>176.5</c:v>
                </c:pt>
                <c:pt idx="10017">
                  <c:v>176.6</c:v>
                </c:pt>
                <c:pt idx="10018">
                  <c:v>176.6</c:v>
                </c:pt>
                <c:pt idx="10019">
                  <c:v>176.5</c:v>
                </c:pt>
                <c:pt idx="10020">
                  <c:v>176.5</c:v>
                </c:pt>
                <c:pt idx="10021">
                  <c:v>176.6</c:v>
                </c:pt>
                <c:pt idx="10022">
                  <c:v>176.7</c:v>
                </c:pt>
                <c:pt idx="10023">
                  <c:v>176.6</c:v>
                </c:pt>
                <c:pt idx="10024">
                  <c:v>176.7</c:v>
                </c:pt>
                <c:pt idx="10025">
                  <c:v>176.5</c:v>
                </c:pt>
                <c:pt idx="10026">
                  <c:v>176.8</c:v>
                </c:pt>
                <c:pt idx="10027">
                  <c:v>176.7</c:v>
                </c:pt>
                <c:pt idx="10028">
                  <c:v>176.5</c:v>
                </c:pt>
                <c:pt idx="10029">
                  <c:v>176.6</c:v>
                </c:pt>
                <c:pt idx="10030">
                  <c:v>176.5</c:v>
                </c:pt>
                <c:pt idx="10031">
                  <c:v>176.6</c:v>
                </c:pt>
                <c:pt idx="10032">
                  <c:v>176.5</c:v>
                </c:pt>
                <c:pt idx="10033">
                  <c:v>176.5</c:v>
                </c:pt>
                <c:pt idx="10034">
                  <c:v>176.5</c:v>
                </c:pt>
                <c:pt idx="10035">
                  <c:v>176.5</c:v>
                </c:pt>
                <c:pt idx="10036">
                  <c:v>176.5</c:v>
                </c:pt>
                <c:pt idx="10037">
                  <c:v>176.5</c:v>
                </c:pt>
                <c:pt idx="10038">
                  <c:v>176.5</c:v>
                </c:pt>
                <c:pt idx="10039">
                  <c:v>176.6</c:v>
                </c:pt>
                <c:pt idx="10040">
                  <c:v>176.6</c:v>
                </c:pt>
                <c:pt idx="10041">
                  <c:v>176.6</c:v>
                </c:pt>
                <c:pt idx="10042">
                  <c:v>176.8</c:v>
                </c:pt>
                <c:pt idx="10043">
                  <c:v>176.7</c:v>
                </c:pt>
                <c:pt idx="10044">
                  <c:v>176.8</c:v>
                </c:pt>
                <c:pt idx="10045">
                  <c:v>176.5</c:v>
                </c:pt>
                <c:pt idx="10046">
                  <c:v>176.8</c:v>
                </c:pt>
                <c:pt idx="10047">
                  <c:v>176.6</c:v>
                </c:pt>
                <c:pt idx="10048">
                  <c:v>176.6</c:v>
                </c:pt>
                <c:pt idx="10049">
                  <c:v>176.5</c:v>
                </c:pt>
                <c:pt idx="10050">
                  <c:v>176.6</c:v>
                </c:pt>
                <c:pt idx="10051">
                  <c:v>176.6</c:v>
                </c:pt>
                <c:pt idx="10052">
                  <c:v>176.6</c:v>
                </c:pt>
                <c:pt idx="10053">
                  <c:v>176.6</c:v>
                </c:pt>
                <c:pt idx="10054">
                  <c:v>176.5</c:v>
                </c:pt>
                <c:pt idx="10055">
                  <c:v>176.6</c:v>
                </c:pt>
                <c:pt idx="10056">
                  <c:v>176.5</c:v>
                </c:pt>
                <c:pt idx="10057">
                  <c:v>176.8</c:v>
                </c:pt>
                <c:pt idx="10058">
                  <c:v>177</c:v>
                </c:pt>
                <c:pt idx="10059">
                  <c:v>177.2</c:v>
                </c:pt>
                <c:pt idx="10060">
                  <c:v>177.4</c:v>
                </c:pt>
                <c:pt idx="10061">
                  <c:v>177.6</c:v>
                </c:pt>
                <c:pt idx="10062">
                  <c:v>177.6</c:v>
                </c:pt>
                <c:pt idx="10063">
                  <c:v>177.6</c:v>
                </c:pt>
                <c:pt idx="10064">
                  <c:v>177.9</c:v>
                </c:pt>
                <c:pt idx="10065">
                  <c:v>177.7</c:v>
                </c:pt>
                <c:pt idx="10066">
                  <c:v>177.8</c:v>
                </c:pt>
                <c:pt idx="10067">
                  <c:v>177.8</c:v>
                </c:pt>
                <c:pt idx="10068">
                  <c:v>177.9</c:v>
                </c:pt>
                <c:pt idx="10069">
                  <c:v>178</c:v>
                </c:pt>
                <c:pt idx="10070">
                  <c:v>178</c:v>
                </c:pt>
                <c:pt idx="10071">
                  <c:v>178.2</c:v>
                </c:pt>
                <c:pt idx="10072">
                  <c:v>178.2</c:v>
                </c:pt>
                <c:pt idx="10073">
                  <c:v>178</c:v>
                </c:pt>
                <c:pt idx="10074">
                  <c:v>178</c:v>
                </c:pt>
                <c:pt idx="10075">
                  <c:v>178.2</c:v>
                </c:pt>
                <c:pt idx="10076">
                  <c:v>178</c:v>
                </c:pt>
                <c:pt idx="10077">
                  <c:v>178.2</c:v>
                </c:pt>
                <c:pt idx="10078">
                  <c:v>178.1</c:v>
                </c:pt>
                <c:pt idx="10079">
                  <c:v>177.9</c:v>
                </c:pt>
                <c:pt idx="10080">
                  <c:v>178</c:v>
                </c:pt>
                <c:pt idx="10081">
                  <c:v>178.1</c:v>
                </c:pt>
                <c:pt idx="10082">
                  <c:v>178</c:v>
                </c:pt>
                <c:pt idx="10083">
                  <c:v>177.8</c:v>
                </c:pt>
                <c:pt idx="10084">
                  <c:v>177.9</c:v>
                </c:pt>
                <c:pt idx="10085">
                  <c:v>177.8</c:v>
                </c:pt>
                <c:pt idx="10086">
                  <c:v>177.3</c:v>
                </c:pt>
                <c:pt idx="10087">
                  <c:v>177.4</c:v>
                </c:pt>
                <c:pt idx="10088">
                  <c:v>177.1</c:v>
                </c:pt>
                <c:pt idx="10089">
                  <c:v>176.8</c:v>
                </c:pt>
                <c:pt idx="10090">
                  <c:v>176.9</c:v>
                </c:pt>
                <c:pt idx="10091">
                  <c:v>176.9</c:v>
                </c:pt>
                <c:pt idx="10092">
                  <c:v>176.8</c:v>
                </c:pt>
                <c:pt idx="10093">
                  <c:v>176.6</c:v>
                </c:pt>
                <c:pt idx="10094">
                  <c:v>176.7</c:v>
                </c:pt>
                <c:pt idx="10095">
                  <c:v>176.8</c:v>
                </c:pt>
                <c:pt idx="10096">
                  <c:v>176.7</c:v>
                </c:pt>
                <c:pt idx="10097">
                  <c:v>176.6</c:v>
                </c:pt>
                <c:pt idx="10098">
                  <c:v>176.6</c:v>
                </c:pt>
                <c:pt idx="10099">
                  <c:v>176.5</c:v>
                </c:pt>
                <c:pt idx="10100">
                  <c:v>176.7</c:v>
                </c:pt>
                <c:pt idx="10101">
                  <c:v>176.9</c:v>
                </c:pt>
                <c:pt idx="10102">
                  <c:v>176.8</c:v>
                </c:pt>
                <c:pt idx="10103">
                  <c:v>176.8</c:v>
                </c:pt>
                <c:pt idx="10104">
                  <c:v>176.5</c:v>
                </c:pt>
                <c:pt idx="10105">
                  <c:v>176.6</c:v>
                </c:pt>
                <c:pt idx="10106">
                  <c:v>176.5</c:v>
                </c:pt>
                <c:pt idx="10107">
                  <c:v>176.5</c:v>
                </c:pt>
                <c:pt idx="10108">
                  <c:v>176.7</c:v>
                </c:pt>
                <c:pt idx="10109">
                  <c:v>176.7</c:v>
                </c:pt>
                <c:pt idx="10110">
                  <c:v>176.8</c:v>
                </c:pt>
                <c:pt idx="10111">
                  <c:v>176.8</c:v>
                </c:pt>
                <c:pt idx="10112">
                  <c:v>176.9</c:v>
                </c:pt>
                <c:pt idx="10113">
                  <c:v>177</c:v>
                </c:pt>
                <c:pt idx="10114">
                  <c:v>177.1</c:v>
                </c:pt>
                <c:pt idx="10115">
                  <c:v>177</c:v>
                </c:pt>
                <c:pt idx="10116">
                  <c:v>177.1</c:v>
                </c:pt>
                <c:pt idx="10117">
                  <c:v>177.2</c:v>
                </c:pt>
                <c:pt idx="10118">
                  <c:v>177.1</c:v>
                </c:pt>
                <c:pt idx="10119">
                  <c:v>177.2</c:v>
                </c:pt>
                <c:pt idx="10120">
                  <c:v>177.1</c:v>
                </c:pt>
                <c:pt idx="10121">
                  <c:v>177.1</c:v>
                </c:pt>
                <c:pt idx="10122">
                  <c:v>177.1</c:v>
                </c:pt>
                <c:pt idx="10123">
                  <c:v>177.2</c:v>
                </c:pt>
                <c:pt idx="10124">
                  <c:v>176.9</c:v>
                </c:pt>
                <c:pt idx="10125">
                  <c:v>177</c:v>
                </c:pt>
                <c:pt idx="10126">
                  <c:v>177</c:v>
                </c:pt>
                <c:pt idx="10127">
                  <c:v>176.8</c:v>
                </c:pt>
                <c:pt idx="10128">
                  <c:v>176.9</c:v>
                </c:pt>
                <c:pt idx="10129">
                  <c:v>176.9</c:v>
                </c:pt>
                <c:pt idx="10130">
                  <c:v>176.7</c:v>
                </c:pt>
                <c:pt idx="10131">
                  <c:v>176.6</c:v>
                </c:pt>
                <c:pt idx="10132">
                  <c:v>176.6</c:v>
                </c:pt>
                <c:pt idx="10133">
                  <c:v>176.6</c:v>
                </c:pt>
                <c:pt idx="10134">
                  <c:v>176.8</c:v>
                </c:pt>
                <c:pt idx="10135">
                  <c:v>176.8</c:v>
                </c:pt>
                <c:pt idx="10136">
                  <c:v>176.7</c:v>
                </c:pt>
                <c:pt idx="10137">
                  <c:v>176.7</c:v>
                </c:pt>
                <c:pt idx="10138">
                  <c:v>176.6</c:v>
                </c:pt>
                <c:pt idx="10139">
                  <c:v>176.6</c:v>
                </c:pt>
                <c:pt idx="10140">
                  <c:v>176.8</c:v>
                </c:pt>
                <c:pt idx="10141">
                  <c:v>176.6</c:v>
                </c:pt>
                <c:pt idx="10142">
                  <c:v>176.4</c:v>
                </c:pt>
                <c:pt idx="10143">
                  <c:v>176.3</c:v>
                </c:pt>
                <c:pt idx="10144">
                  <c:v>176.3</c:v>
                </c:pt>
                <c:pt idx="10145">
                  <c:v>176.6</c:v>
                </c:pt>
                <c:pt idx="10146">
                  <c:v>176.5</c:v>
                </c:pt>
                <c:pt idx="10147">
                  <c:v>176.5</c:v>
                </c:pt>
                <c:pt idx="10148">
                  <c:v>176.8</c:v>
                </c:pt>
                <c:pt idx="10149">
                  <c:v>177</c:v>
                </c:pt>
                <c:pt idx="10150">
                  <c:v>177.3</c:v>
                </c:pt>
                <c:pt idx="10151">
                  <c:v>177.5</c:v>
                </c:pt>
                <c:pt idx="10152">
                  <c:v>177.5</c:v>
                </c:pt>
                <c:pt idx="10153">
                  <c:v>177.7</c:v>
                </c:pt>
                <c:pt idx="10154">
                  <c:v>177.6</c:v>
                </c:pt>
                <c:pt idx="10155">
                  <c:v>177.8</c:v>
                </c:pt>
                <c:pt idx="10156">
                  <c:v>177.8</c:v>
                </c:pt>
                <c:pt idx="10157">
                  <c:v>177.6</c:v>
                </c:pt>
                <c:pt idx="10158">
                  <c:v>177.8</c:v>
                </c:pt>
                <c:pt idx="10159">
                  <c:v>177.7</c:v>
                </c:pt>
                <c:pt idx="10160">
                  <c:v>177.9</c:v>
                </c:pt>
                <c:pt idx="10161">
                  <c:v>177.7</c:v>
                </c:pt>
                <c:pt idx="10162">
                  <c:v>177.8</c:v>
                </c:pt>
                <c:pt idx="10163">
                  <c:v>177.9</c:v>
                </c:pt>
                <c:pt idx="10164">
                  <c:v>177.9</c:v>
                </c:pt>
                <c:pt idx="10165">
                  <c:v>177.9</c:v>
                </c:pt>
                <c:pt idx="10166">
                  <c:v>177.9</c:v>
                </c:pt>
                <c:pt idx="10167">
                  <c:v>178</c:v>
                </c:pt>
                <c:pt idx="10168">
                  <c:v>177.8</c:v>
                </c:pt>
                <c:pt idx="10169">
                  <c:v>177.9</c:v>
                </c:pt>
                <c:pt idx="10170">
                  <c:v>177.7</c:v>
                </c:pt>
                <c:pt idx="10171">
                  <c:v>177.3</c:v>
                </c:pt>
                <c:pt idx="10172">
                  <c:v>177.2</c:v>
                </c:pt>
                <c:pt idx="10173">
                  <c:v>177.2</c:v>
                </c:pt>
                <c:pt idx="10174">
                  <c:v>177.2</c:v>
                </c:pt>
                <c:pt idx="10175">
                  <c:v>177.3</c:v>
                </c:pt>
                <c:pt idx="10176">
                  <c:v>177.3</c:v>
                </c:pt>
                <c:pt idx="10177">
                  <c:v>177.3</c:v>
                </c:pt>
                <c:pt idx="10178">
                  <c:v>177.3</c:v>
                </c:pt>
                <c:pt idx="10179">
                  <c:v>177.4</c:v>
                </c:pt>
                <c:pt idx="10180">
                  <c:v>177.4</c:v>
                </c:pt>
                <c:pt idx="10181">
                  <c:v>177.4</c:v>
                </c:pt>
                <c:pt idx="10182">
                  <c:v>177.4</c:v>
                </c:pt>
                <c:pt idx="10183">
                  <c:v>177.4</c:v>
                </c:pt>
                <c:pt idx="10184">
                  <c:v>177.4</c:v>
                </c:pt>
                <c:pt idx="10185">
                  <c:v>177.4</c:v>
                </c:pt>
                <c:pt idx="10186">
                  <c:v>177.3</c:v>
                </c:pt>
                <c:pt idx="10187">
                  <c:v>177.3</c:v>
                </c:pt>
                <c:pt idx="10188">
                  <c:v>177.3</c:v>
                </c:pt>
                <c:pt idx="10189">
                  <c:v>177.3</c:v>
                </c:pt>
                <c:pt idx="10190">
                  <c:v>177.3</c:v>
                </c:pt>
                <c:pt idx="10191">
                  <c:v>177.2</c:v>
                </c:pt>
                <c:pt idx="10192">
                  <c:v>177.2</c:v>
                </c:pt>
                <c:pt idx="10193">
                  <c:v>177.2</c:v>
                </c:pt>
                <c:pt idx="10194">
                  <c:v>177.2</c:v>
                </c:pt>
                <c:pt idx="10195">
                  <c:v>177.2</c:v>
                </c:pt>
                <c:pt idx="10196">
                  <c:v>177.2</c:v>
                </c:pt>
                <c:pt idx="10197">
                  <c:v>177.2</c:v>
                </c:pt>
                <c:pt idx="10198">
                  <c:v>177.2</c:v>
                </c:pt>
                <c:pt idx="10199">
                  <c:v>177.2</c:v>
                </c:pt>
                <c:pt idx="10200">
                  <c:v>177.2</c:v>
                </c:pt>
                <c:pt idx="10201">
                  <c:v>177.2</c:v>
                </c:pt>
                <c:pt idx="10202">
                  <c:v>177.2</c:v>
                </c:pt>
                <c:pt idx="10203">
                  <c:v>177.2</c:v>
                </c:pt>
                <c:pt idx="10204">
                  <c:v>177.2</c:v>
                </c:pt>
                <c:pt idx="10205">
                  <c:v>177.2</c:v>
                </c:pt>
                <c:pt idx="10206">
                  <c:v>177.2</c:v>
                </c:pt>
                <c:pt idx="10207">
                  <c:v>177.2</c:v>
                </c:pt>
                <c:pt idx="10208">
                  <c:v>177.2</c:v>
                </c:pt>
                <c:pt idx="10209">
                  <c:v>177.2</c:v>
                </c:pt>
                <c:pt idx="10210">
                  <c:v>177.2</c:v>
                </c:pt>
                <c:pt idx="10211">
                  <c:v>177.2</c:v>
                </c:pt>
                <c:pt idx="10212">
                  <c:v>177.2</c:v>
                </c:pt>
                <c:pt idx="10213">
                  <c:v>177.2</c:v>
                </c:pt>
                <c:pt idx="10214">
                  <c:v>177.2</c:v>
                </c:pt>
                <c:pt idx="10215">
                  <c:v>177.1</c:v>
                </c:pt>
                <c:pt idx="10216">
                  <c:v>177.1</c:v>
                </c:pt>
                <c:pt idx="10217">
                  <c:v>177.1</c:v>
                </c:pt>
                <c:pt idx="10218">
                  <c:v>177.1</c:v>
                </c:pt>
                <c:pt idx="10219">
                  <c:v>177.1</c:v>
                </c:pt>
                <c:pt idx="10220">
                  <c:v>177.1</c:v>
                </c:pt>
                <c:pt idx="10221">
                  <c:v>177.1</c:v>
                </c:pt>
                <c:pt idx="10222">
                  <c:v>177.1</c:v>
                </c:pt>
                <c:pt idx="10223">
                  <c:v>177.1</c:v>
                </c:pt>
                <c:pt idx="10224">
                  <c:v>177.1</c:v>
                </c:pt>
                <c:pt idx="10225">
                  <c:v>177.1</c:v>
                </c:pt>
                <c:pt idx="10226">
                  <c:v>177.2</c:v>
                </c:pt>
                <c:pt idx="10227">
                  <c:v>177.2</c:v>
                </c:pt>
                <c:pt idx="10228">
                  <c:v>177.1</c:v>
                </c:pt>
                <c:pt idx="10229">
                  <c:v>177.2</c:v>
                </c:pt>
                <c:pt idx="10230">
                  <c:v>177.2</c:v>
                </c:pt>
                <c:pt idx="10231">
                  <c:v>177.1</c:v>
                </c:pt>
                <c:pt idx="10232">
                  <c:v>177.1</c:v>
                </c:pt>
                <c:pt idx="10233">
                  <c:v>177.1</c:v>
                </c:pt>
                <c:pt idx="10234">
                  <c:v>177.1</c:v>
                </c:pt>
                <c:pt idx="10235">
                  <c:v>177.1</c:v>
                </c:pt>
                <c:pt idx="10236">
                  <c:v>177.1</c:v>
                </c:pt>
                <c:pt idx="10237">
                  <c:v>177.1</c:v>
                </c:pt>
                <c:pt idx="10238">
                  <c:v>177.1</c:v>
                </c:pt>
                <c:pt idx="10239">
                  <c:v>177</c:v>
                </c:pt>
                <c:pt idx="10240">
                  <c:v>177</c:v>
                </c:pt>
                <c:pt idx="10241">
                  <c:v>177</c:v>
                </c:pt>
                <c:pt idx="10242">
                  <c:v>177</c:v>
                </c:pt>
                <c:pt idx="10243">
                  <c:v>177</c:v>
                </c:pt>
                <c:pt idx="10244">
                  <c:v>177</c:v>
                </c:pt>
                <c:pt idx="10245">
                  <c:v>177</c:v>
                </c:pt>
                <c:pt idx="10246">
                  <c:v>176.9</c:v>
                </c:pt>
                <c:pt idx="10247">
                  <c:v>176.8</c:v>
                </c:pt>
                <c:pt idx="10248">
                  <c:v>176.8</c:v>
                </c:pt>
                <c:pt idx="10249">
                  <c:v>176.8</c:v>
                </c:pt>
                <c:pt idx="10250">
                  <c:v>176.8</c:v>
                </c:pt>
                <c:pt idx="10251">
                  <c:v>176.9</c:v>
                </c:pt>
                <c:pt idx="10252">
                  <c:v>176.9</c:v>
                </c:pt>
                <c:pt idx="10253">
                  <c:v>176.9</c:v>
                </c:pt>
                <c:pt idx="10254">
                  <c:v>176.9</c:v>
                </c:pt>
                <c:pt idx="10255">
                  <c:v>176.9</c:v>
                </c:pt>
                <c:pt idx="10256">
                  <c:v>176.9</c:v>
                </c:pt>
                <c:pt idx="10257">
                  <c:v>176.9</c:v>
                </c:pt>
                <c:pt idx="10258">
                  <c:v>176.9</c:v>
                </c:pt>
                <c:pt idx="10259">
                  <c:v>176.9</c:v>
                </c:pt>
                <c:pt idx="10260">
                  <c:v>176.9</c:v>
                </c:pt>
                <c:pt idx="10261">
                  <c:v>176.9</c:v>
                </c:pt>
                <c:pt idx="10262">
                  <c:v>176.9</c:v>
                </c:pt>
                <c:pt idx="10263">
                  <c:v>176.8</c:v>
                </c:pt>
                <c:pt idx="10264">
                  <c:v>176.8</c:v>
                </c:pt>
                <c:pt idx="10265">
                  <c:v>176.8</c:v>
                </c:pt>
                <c:pt idx="10266">
                  <c:v>176.8</c:v>
                </c:pt>
                <c:pt idx="10267">
                  <c:v>176.8</c:v>
                </c:pt>
                <c:pt idx="10268">
                  <c:v>176.8</c:v>
                </c:pt>
                <c:pt idx="10269">
                  <c:v>176.7</c:v>
                </c:pt>
                <c:pt idx="10270">
                  <c:v>176.7</c:v>
                </c:pt>
                <c:pt idx="10271">
                  <c:v>176.8</c:v>
                </c:pt>
                <c:pt idx="10272">
                  <c:v>176.8</c:v>
                </c:pt>
                <c:pt idx="10273">
                  <c:v>176.8</c:v>
                </c:pt>
                <c:pt idx="10274">
                  <c:v>176.8</c:v>
                </c:pt>
                <c:pt idx="10275">
                  <c:v>176.8</c:v>
                </c:pt>
                <c:pt idx="10276">
                  <c:v>176.9</c:v>
                </c:pt>
                <c:pt idx="10277">
                  <c:v>176.9</c:v>
                </c:pt>
                <c:pt idx="10278">
                  <c:v>176.9</c:v>
                </c:pt>
                <c:pt idx="10279">
                  <c:v>176.9</c:v>
                </c:pt>
                <c:pt idx="10280">
                  <c:v>176.9</c:v>
                </c:pt>
                <c:pt idx="10281">
                  <c:v>176.9</c:v>
                </c:pt>
                <c:pt idx="10282">
                  <c:v>176.9</c:v>
                </c:pt>
                <c:pt idx="10283">
                  <c:v>176.9</c:v>
                </c:pt>
                <c:pt idx="10284">
                  <c:v>176.9</c:v>
                </c:pt>
                <c:pt idx="10285">
                  <c:v>176.9</c:v>
                </c:pt>
                <c:pt idx="10286">
                  <c:v>176.9</c:v>
                </c:pt>
                <c:pt idx="10287">
                  <c:v>176.9</c:v>
                </c:pt>
                <c:pt idx="10288">
                  <c:v>176.9</c:v>
                </c:pt>
                <c:pt idx="10289">
                  <c:v>176.8</c:v>
                </c:pt>
                <c:pt idx="10290">
                  <c:v>176.8</c:v>
                </c:pt>
                <c:pt idx="10291">
                  <c:v>176.8</c:v>
                </c:pt>
                <c:pt idx="10292">
                  <c:v>176.8</c:v>
                </c:pt>
                <c:pt idx="10293">
                  <c:v>176.8</c:v>
                </c:pt>
                <c:pt idx="10294">
                  <c:v>176.8</c:v>
                </c:pt>
                <c:pt idx="10295">
                  <c:v>176.8</c:v>
                </c:pt>
                <c:pt idx="10296">
                  <c:v>176.8</c:v>
                </c:pt>
                <c:pt idx="10297">
                  <c:v>176.8</c:v>
                </c:pt>
                <c:pt idx="10298">
                  <c:v>176.8</c:v>
                </c:pt>
                <c:pt idx="10299">
                  <c:v>176.8</c:v>
                </c:pt>
                <c:pt idx="10300">
                  <c:v>176.8</c:v>
                </c:pt>
                <c:pt idx="10301">
                  <c:v>176.8</c:v>
                </c:pt>
                <c:pt idx="10302">
                  <c:v>176.8</c:v>
                </c:pt>
                <c:pt idx="10303">
                  <c:v>176.8</c:v>
                </c:pt>
                <c:pt idx="10304">
                  <c:v>176.8</c:v>
                </c:pt>
                <c:pt idx="10305">
                  <c:v>176.8</c:v>
                </c:pt>
                <c:pt idx="10306">
                  <c:v>176.8</c:v>
                </c:pt>
                <c:pt idx="10307">
                  <c:v>176.8</c:v>
                </c:pt>
                <c:pt idx="10308">
                  <c:v>176.8</c:v>
                </c:pt>
                <c:pt idx="10309">
                  <c:v>176.8</c:v>
                </c:pt>
                <c:pt idx="10310">
                  <c:v>176.8</c:v>
                </c:pt>
                <c:pt idx="10311">
                  <c:v>176.8</c:v>
                </c:pt>
                <c:pt idx="10312">
                  <c:v>176.8</c:v>
                </c:pt>
                <c:pt idx="10313">
                  <c:v>176.8</c:v>
                </c:pt>
                <c:pt idx="10314">
                  <c:v>176.7</c:v>
                </c:pt>
                <c:pt idx="10315">
                  <c:v>176.7</c:v>
                </c:pt>
                <c:pt idx="10316">
                  <c:v>176.7</c:v>
                </c:pt>
                <c:pt idx="10317">
                  <c:v>176.7</c:v>
                </c:pt>
                <c:pt idx="10318">
                  <c:v>176.6</c:v>
                </c:pt>
                <c:pt idx="10319">
                  <c:v>176.6</c:v>
                </c:pt>
                <c:pt idx="10320">
                  <c:v>176.6</c:v>
                </c:pt>
                <c:pt idx="10321">
                  <c:v>176.6</c:v>
                </c:pt>
                <c:pt idx="10322">
                  <c:v>176.7</c:v>
                </c:pt>
                <c:pt idx="10323">
                  <c:v>176.7</c:v>
                </c:pt>
                <c:pt idx="10324">
                  <c:v>176.8</c:v>
                </c:pt>
                <c:pt idx="10325">
                  <c:v>176.8</c:v>
                </c:pt>
                <c:pt idx="10326">
                  <c:v>176.8</c:v>
                </c:pt>
                <c:pt idx="10327">
                  <c:v>176.8</c:v>
                </c:pt>
                <c:pt idx="10328">
                  <c:v>176.8</c:v>
                </c:pt>
                <c:pt idx="10329">
                  <c:v>176.8</c:v>
                </c:pt>
                <c:pt idx="10330">
                  <c:v>176.8</c:v>
                </c:pt>
                <c:pt idx="10331">
                  <c:v>176.8</c:v>
                </c:pt>
                <c:pt idx="10332">
                  <c:v>176.8</c:v>
                </c:pt>
                <c:pt idx="10333">
                  <c:v>176.6</c:v>
                </c:pt>
                <c:pt idx="10334">
                  <c:v>175.8</c:v>
                </c:pt>
                <c:pt idx="10335">
                  <c:v>174.6</c:v>
                </c:pt>
                <c:pt idx="10336">
                  <c:v>173.5</c:v>
                </c:pt>
                <c:pt idx="10337">
                  <c:v>174.2</c:v>
                </c:pt>
                <c:pt idx="10338">
                  <c:v>174.4</c:v>
                </c:pt>
                <c:pt idx="10339">
                  <c:v>173.9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920192"/>
        <c:axId val="128918272"/>
      </c:scatterChart>
      <c:valAx>
        <c:axId val="128910464"/>
        <c:scaling>
          <c:orientation val="minMax"/>
          <c:max val="42248"/>
          <c:min val="42227.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28912000"/>
        <c:crosses val="autoZero"/>
        <c:crossBetween val="midCat"/>
        <c:majorUnit val="1"/>
        <c:minorUnit val="0.16666670000000003"/>
      </c:valAx>
      <c:valAx>
        <c:axId val="128912000"/>
        <c:scaling>
          <c:orientation val="minMax"/>
          <c:max val="1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8910464"/>
        <c:crosses val="autoZero"/>
        <c:crossBetween val="midCat"/>
        <c:majorUnit val="1.0000000000000002E-2"/>
        <c:minorUnit val="5.000000000000001E-3"/>
      </c:valAx>
      <c:valAx>
        <c:axId val="128918272"/>
        <c:scaling>
          <c:orientation val="minMax"/>
          <c:max val="180"/>
          <c:min val="2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emperature (degree C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8920192"/>
        <c:crosses val="max"/>
        <c:crossBetween val="midCat"/>
        <c:majorUnit val="10"/>
        <c:minorUnit val="5.000000000000001E-2"/>
      </c:valAx>
      <c:valAx>
        <c:axId val="128920192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28918272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3188501023280752"/>
          <c:y val="0.53236581733172406"/>
          <c:w val="0.25919547720136249"/>
          <c:h val="0.1925346951635086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FmtData!$Q$9</c:f>
              <c:strCache>
                <c:ptCount val="1"/>
                <c:pt idx="0">
                  <c:v>ISCO Volume (mL)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2"/>
          </c:marker>
          <c:xVal>
            <c:numRef>
              <c:f>FmtData!$C$10:$C$9393</c:f>
              <c:numCache>
                <c:formatCode>m/d/yy\ h:mm;@</c:formatCode>
                <c:ptCount val="9384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</c:numCache>
            </c:numRef>
          </c:xVal>
          <c:yVal>
            <c:numRef>
              <c:f>FmtData!$Q$10:$Q$9393</c:f>
              <c:numCache>
                <c:formatCode>General</c:formatCode>
                <c:ptCount val="9384"/>
                <c:pt idx="0">
                  <c:v>507.33300000000003</c:v>
                </c:pt>
                <c:pt idx="1">
                  <c:v>507.33300000000003</c:v>
                </c:pt>
                <c:pt idx="2">
                  <c:v>507.33300000000003</c:v>
                </c:pt>
                <c:pt idx="3">
                  <c:v>507.33300000000003</c:v>
                </c:pt>
                <c:pt idx="4">
                  <c:v>507.33300000000003</c:v>
                </c:pt>
                <c:pt idx="5">
                  <c:v>507.33300000000003</c:v>
                </c:pt>
                <c:pt idx="6">
                  <c:v>507.33300000000003</c:v>
                </c:pt>
                <c:pt idx="7">
                  <c:v>507.33300000000003</c:v>
                </c:pt>
                <c:pt idx="8">
                  <c:v>507.33300000000003</c:v>
                </c:pt>
                <c:pt idx="9">
                  <c:v>507.33300000000003</c:v>
                </c:pt>
                <c:pt idx="10">
                  <c:v>507.33300000000003</c:v>
                </c:pt>
                <c:pt idx="11">
                  <c:v>507.33300000000003</c:v>
                </c:pt>
                <c:pt idx="12">
                  <c:v>507.33300000000003</c:v>
                </c:pt>
                <c:pt idx="13">
                  <c:v>507.33300000000003</c:v>
                </c:pt>
                <c:pt idx="14">
                  <c:v>507.33300000000003</c:v>
                </c:pt>
                <c:pt idx="15">
                  <c:v>507.33300000000003</c:v>
                </c:pt>
                <c:pt idx="16">
                  <c:v>507.33300000000003</c:v>
                </c:pt>
                <c:pt idx="17">
                  <c:v>507.33300000000003</c:v>
                </c:pt>
                <c:pt idx="18">
                  <c:v>507.33300000000003</c:v>
                </c:pt>
                <c:pt idx="19">
                  <c:v>507.33300000000003</c:v>
                </c:pt>
                <c:pt idx="20">
                  <c:v>507.33300000000003</c:v>
                </c:pt>
                <c:pt idx="21">
                  <c:v>507.33300000000003</c:v>
                </c:pt>
                <c:pt idx="22">
                  <c:v>507.33300000000003</c:v>
                </c:pt>
                <c:pt idx="23">
                  <c:v>507.33300000000003</c:v>
                </c:pt>
                <c:pt idx="24">
                  <c:v>507.33300000000003</c:v>
                </c:pt>
                <c:pt idx="25">
                  <c:v>507.33300000000003</c:v>
                </c:pt>
                <c:pt idx="26">
                  <c:v>507.33300000000003</c:v>
                </c:pt>
                <c:pt idx="27">
                  <c:v>507.33300000000003</c:v>
                </c:pt>
                <c:pt idx="28">
                  <c:v>507.33300000000003</c:v>
                </c:pt>
                <c:pt idx="29">
                  <c:v>507.33300000000003</c:v>
                </c:pt>
                <c:pt idx="30">
                  <c:v>507.33300000000003</c:v>
                </c:pt>
                <c:pt idx="31">
                  <c:v>507.33300000000003</c:v>
                </c:pt>
                <c:pt idx="32">
                  <c:v>507.33300000000003</c:v>
                </c:pt>
                <c:pt idx="33">
                  <c:v>507.33300000000003</c:v>
                </c:pt>
                <c:pt idx="34">
                  <c:v>507.33300000000003</c:v>
                </c:pt>
                <c:pt idx="35">
                  <c:v>507.33300000000003</c:v>
                </c:pt>
                <c:pt idx="36">
                  <c:v>507.33300000000003</c:v>
                </c:pt>
                <c:pt idx="37">
                  <c:v>507.33300000000003</c:v>
                </c:pt>
                <c:pt idx="38">
                  <c:v>507.33300000000003</c:v>
                </c:pt>
                <c:pt idx="39">
                  <c:v>507.33300000000003</c:v>
                </c:pt>
                <c:pt idx="40">
                  <c:v>507.33300000000003</c:v>
                </c:pt>
                <c:pt idx="41">
                  <c:v>507.33300000000003</c:v>
                </c:pt>
                <c:pt idx="42">
                  <c:v>507.33300000000003</c:v>
                </c:pt>
                <c:pt idx="43">
                  <c:v>507.33300000000003</c:v>
                </c:pt>
                <c:pt idx="44">
                  <c:v>507.33300000000003</c:v>
                </c:pt>
                <c:pt idx="45">
                  <c:v>507.33300000000003</c:v>
                </c:pt>
                <c:pt idx="46">
                  <c:v>507.33300000000003</c:v>
                </c:pt>
                <c:pt idx="47">
                  <c:v>507.33300000000003</c:v>
                </c:pt>
                <c:pt idx="48">
                  <c:v>507.33300000000003</c:v>
                </c:pt>
                <c:pt idx="49">
                  <c:v>507.33300000000003</c:v>
                </c:pt>
                <c:pt idx="50">
                  <c:v>507.33300000000003</c:v>
                </c:pt>
                <c:pt idx="51">
                  <c:v>507.33300000000003</c:v>
                </c:pt>
                <c:pt idx="52">
                  <c:v>507.33300000000003</c:v>
                </c:pt>
                <c:pt idx="53">
                  <c:v>507.33300000000003</c:v>
                </c:pt>
                <c:pt idx="54">
                  <c:v>507.33300000000003</c:v>
                </c:pt>
                <c:pt idx="55">
                  <c:v>507.33300000000003</c:v>
                </c:pt>
                <c:pt idx="56">
                  <c:v>507.33300000000003</c:v>
                </c:pt>
                <c:pt idx="57">
                  <c:v>507.33300000000003</c:v>
                </c:pt>
                <c:pt idx="58">
                  <c:v>507.33300000000003</c:v>
                </c:pt>
                <c:pt idx="59">
                  <c:v>507.33300000000003</c:v>
                </c:pt>
                <c:pt idx="60">
                  <c:v>507.33300000000003</c:v>
                </c:pt>
                <c:pt idx="61">
                  <c:v>507.33300000000003</c:v>
                </c:pt>
                <c:pt idx="62">
                  <c:v>507.33300000000003</c:v>
                </c:pt>
                <c:pt idx="63">
                  <c:v>507.33300000000003</c:v>
                </c:pt>
                <c:pt idx="64">
                  <c:v>507.33300000000003</c:v>
                </c:pt>
                <c:pt idx="65">
                  <c:v>507.33300000000003</c:v>
                </c:pt>
                <c:pt idx="66">
                  <c:v>507.33300000000003</c:v>
                </c:pt>
                <c:pt idx="67">
                  <c:v>507.33300000000003</c:v>
                </c:pt>
                <c:pt idx="68">
                  <c:v>507.33300000000003</c:v>
                </c:pt>
                <c:pt idx="69">
                  <c:v>507.33300000000003</c:v>
                </c:pt>
                <c:pt idx="70">
                  <c:v>507.33300000000003</c:v>
                </c:pt>
                <c:pt idx="71">
                  <c:v>507.33300000000003</c:v>
                </c:pt>
                <c:pt idx="72">
                  <c:v>507.33300000000003</c:v>
                </c:pt>
                <c:pt idx="73">
                  <c:v>507.33300000000003</c:v>
                </c:pt>
                <c:pt idx="74">
                  <c:v>507.33300000000003</c:v>
                </c:pt>
                <c:pt idx="75">
                  <c:v>507.33300000000003</c:v>
                </c:pt>
                <c:pt idx="76">
                  <c:v>507.33300000000003</c:v>
                </c:pt>
                <c:pt idx="77">
                  <c:v>507.33300000000003</c:v>
                </c:pt>
                <c:pt idx="78">
                  <c:v>507.33300000000003</c:v>
                </c:pt>
                <c:pt idx="79">
                  <c:v>507.33300000000003</c:v>
                </c:pt>
                <c:pt idx="80">
                  <c:v>507.33300000000003</c:v>
                </c:pt>
                <c:pt idx="81">
                  <c:v>507.33300000000003</c:v>
                </c:pt>
                <c:pt idx="82">
                  <c:v>507.33300000000003</c:v>
                </c:pt>
                <c:pt idx="83">
                  <c:v>507.33300000000003</c:v>
                </c:pt>
                <c:pt idx="84">
                  <c:v>507.33300000000003</c:v>
                </c:pt>
                <c:pt idx="85">
                  <c:v>507.33300000000003</c:v>
                </c:pt>
                <c:pt idx="86">
                  <c:v>507.33300000000003</c:v>
                </c:pt>
                <c:pt idx="87">
                  <c:v>507.33300000000003</c:v>
                </c:pt>
                <c:pt idx="88">
                  <c:v>507.33300000000003</c:v>
                </c:pt>
                <c:pt idx="89">
                  <c:v>507.33300000000003</c:v>
                </c:pt>
                <c:pt idx="90">
                  <c:v>507.33300000000003</c:v>
                </c:pt>
                <c:pt idx="91">
                  <c:v>507.33300000000003</c:v>
                </c:pt>
                <c:pt idx="92">
                  <c:v>507.33300000000003</c:v>
                </c:pt>
                <c:pt idx="93">
                  <c:v>507.33300000000003</c:v>
                </c:pt>
                <c:pt idx="94">
                  <c:v>507.33300000000003</c:v>
                </c:pt>
                <c:pt idx="95">
                  <c:v>507.33300000000003</c:v>
                </c:pt>
                <c:pt idx="96">
                  <c:v>507.33300000000003</c:v>
                </c:pt>
                <c:pt idx="97">
                  <c:v>507.33300000000003</c:v>
                </c:pt>
                <c:pt idx="98">
                  <c:v>507.33300000000003</c:v>
                </c:pt>
                <c:pt idx="99">
                  <c:v>507.33300000000003</c:v>
                </c:pt>
                <c:pt idx="100">
                  <c:v>507.33300000000003</c:v>
                </c:pt>
                <c:pt idx="101">
                  <c:v>507.33300000000003</c:v>
                </c:pt>
                <c:pt idx="102">
                  <c:v>507.33300000000003</c:v>
                </c:pt>
                <c:pt idx="103">
                  <c:v>507.33300000000003</c:v>
                </c:pt>
                <c:pt idx="104">
                  <c:v>507.33300000000003</c:v>
                </c:pt>
                <c:pt idx="105">
                  <c:v>507.33300000000003</c:v>
                </c:pt>
                <c:pt idx="106">
                  <c:v>507.33300000000003</c:v>
                </c:pt>
                <c:pt idx="107">
                  <c:v>507.33300000000003</c:v>
                </c:pt>
                <c:pt idx="108">
                  <c:v>507.33300000000003</c:v>
                </c:pt>
                <c:pt idx="109">
                  <c:v>507.33300000000003</c:v>
                </c:pt>
                <c:pt idx="110">
                  <c:v>507.33300000000003</c:v>
                </c:pt>
                <c:pt idx="111">
                  <c:v>507.33300000000003</c:v>
                </c:pt>
                <c:pt idx="112">
                  <c:v>507.33300000000003</c:v>
                </c:pt>
                <c:pt idx="113">
                  <c:v>507.33300000000003</c:v>
                </c:pt>
                <c:pt idx="114">
                  <c:v>507.33300000000003</c:v>
                </c:pt>
                <c:pt idx="115">
                  <c:v>507.33300000000003</c:v>
                </c:pt>
                <c:pt idx="116">
                  <c:v>507.33300000000003</c:v>
                </c:pt>
                <c:pt idx="117">
                  <c:v>507.33300000000003</c:v>
                </c:pt>
                <c:pt idx="118">
                  <c:v>507.33300000000003</c:v>
                </c:pt>
                <c:pt idx="119">
                  <c:v>507.33300000000003</c:v>
                </c:pt>
                <c:pt idx="120">
                  <c:v>507.33300000000003</c:v>
                </c:pt>
                <c:pt idx="121">
                  <c:v>507.33300000000003</c:v>
                </c:pt>
                <c:pt idx="122">
                  <c:v>507.33300000000003</c:v>
                </c:pt>
                <c:pt idx="123">
                  <c:v>507.33300000000003</c:v>
                </c:pt>
                <c:pt idx="124">
                  <c:v>507.33300000000003</c:v>
                </c:pt>
                <c:pt idx="125">
                  <c:v>507.33300000000003</c:v>
                </c:pt>
                <c:pt idx="126">
                  <c:v>507.33300000000003</c:v>
                </c:pt>
                <c:pt idx="127">
                  <c:v>507.33300000000003</c:v>
                </c:pt>
                <c:pt idx="128">
                  <c:v>507.33300000000003</c:v>
                </c:pt>
                <c:pt idx="129">
                  <c:v>507.33300000000003</c:v>
                </c:pt>
                <c:pt idx="130">
                  <c:v>507.33300000000003</c:v>
                </c:pt>
                <c:pt idx="131">
                  <c:v>507.33300000000003</c:v>
                </c:pt>
                <c:pt idx="132">
                  <c:v>507.33300000000003</c:v>
                </c:pt>
                <c:pt idx="133">
                  <c:v>507.33300000000003</c:v>
                </c:pt>
                <c:pt idx="134">
                  <c:v>507.33300000000003</c:v>
                </c:pt>
                <c:pt idx="135">
                  <c:v>507.33300000000003</c:v>
                </c:pt>
                <c:pt idx="136">
                  <c:v>507.33300000000003</c:v>
                </c:pt>
                <c:pt idx="137">
                  <c:v>507.33300000000003</c:v>
                </c:pt>
                <c:pt idx="138">
                  <c:v>507.33300000000003</c:v>
                </c:pt>
                <c:pt idx="139">
                  <c:v>507.33300000000003</c:v>
                </c:pt>
                <c:pt idx="140">
                  <c:v>507.33300000000003</c:v>
                </c:pt>
                <c:pt idx="141">
                  <c:v>507.33300000000003</c:v>
                </c:pt>
                <c:pt idx="142">
                  <c:v>507.33300000000003</c:v>
                </c:pt>
                <c:pt idx="143">
                  <c:v>507.33300000000003</c:v>
                </c:pt>
                <c:pt idx="144">
                  <c:v>507.33300000000003</c:v>
                </c:pt>
                <c:pt idx="145">
                  <c:v>507.33300000000003</c:v>
                </c:pt>
                <c:pt idx="146">
                  <c:v>507.33300000000003</c:v>
                </c:pt>
                <c:pt idx="147">
                  <c:v>507.33300000000003</c:v>
                </c:pt>
                <c:pt idx="148">
                  <c:v>507.33300000000003</c:v>
                </c:pt>
                <c:pt idx="149">
                  <c:v>507.33300000000003</c:v>
                </c:pt>
                <c:pt idx="150">
                  <c:v>507.33300000000003</c:v>
                </c:pt>
                <c:pt idx="151">
                  <c:v>507.33300000000003</c:v>
                </c:pt>
                <c:pt idx="152">
                  <c:v>507.33300000000003</c:v>
                </c:pt>
                <c:pt idx="153">
                  <c:v>507.33300000000003</c:v>
                </c:pt>
                <c:pt idx="154">
                  <c:v>507.33300000000003</c:v>
                </c:pt>
                <c:pt idx="155">
                  <c:v>507.33300000000003</c:v>
                </c:pt>
                <c:pt idx="156">
                  <c:v>507.33300000000003</c:v>
                </c:pt>
                <c:pt idx="157">
                  <c:v>507.33300000000003</c:v>
                </c:pt>
                <c:pt idx="158">
                  <c:v>507.33300000000003</c:v>
                </c:pt>
                <c:pt idx="159">
                  <c:v>507.33300000000003</c:v>
                </c:pt>
                <c:pt idx="160">
                  <c:v>507.33300000000003</c:v>
                </c:pt>
                <c:pt idx="161">
                  <c:v>507.33300000000003</c:v>
                </c:pt>
                <c:pt idx="162">
                  <c:v>507.33300000000003</c:v>
                </c:pt>
                <c:pt idx="163">
                  <c:v>507.33300000000003</c:v>
                </c:pt>
                <c:pt idx="164">
                  <c:v>507.33300000000003</c:v>
                </c:pt>
                <c:pt idx="165">
                  <c:v>507.33300000000003</c:v>
                </c:pt>
                <c:pt idx="166">
                  <c:v>507.33300000000003</c:v>
                </c:pt>
                <c:pt idx="167">
                  <c:v>507.33300000000003</c:v>
                </c:pt>
                <c:pt idx="168">
                  <c:v>507.33300000000003</c:v>
                </c:pt>
                <c:pt idx="169">
                  <c:v>507.33300000000003</c:v>
                </c:pt>
                <c:pt idx="170">
                  <c:v>507.33300000000003</c:v>
                </c:pt>
                <c:pt idx="171">
                  <c:v>507.33300000000003</c:v>
                </c:pt>
                <c:pt idx="172">
                  <c:v>507.363</c:v>
                </c:pt>
                <c:pt idx="173">
                  <c:v>507.33300000000003</c:v>
                </c:pt>
                <c:pt idx="174">
                  <c:v>507.33300000000003</c:v>
                </c:pt>
                <c:pt idx="175">
                  <c:v>507.33300000000003</c:v>
                </c:pt>
                <c:pt idx="176">
                  <c:v>507.33300000000003</c:v>
                </c:pt>
                <c:pt idx="177">
                  <c:v>507.33300000000003</c:v>
                </c:pt>
                <c:pt idx="178">
                  <c:v>507.33300000000003</c:v>
                </c:pt>
                <c:pt idx="179">
                  <c:v>507.33300000000003</c:v>
                </c:pt>
                <c:pt idx="180">
                  <c:v>507.33300000000003</c:v>
                </c:pt>
                <c:pt idx="181">
                  <c:v>507.33300000000003</c:v>
                </c:pt>
                <c:pt idx="182">
                  <c:v>507.33300000000003</c:v>
                </c:pt>
                <c:pt idx="183">
                  <c:v>507.33300000000003</c:v>
                </c:pt>
                <c:pt idx="184">
                  <c:v>507.33300000000003</c:v>
                </c:pt>
                <c:pt idx="185">
                  <c:v>507.33300000000003</c:v>
                </c:pt>
                <c:pt idx="186">
                  <c:v>507.33300000000003</c:v>
                </c:pt>
                <c:pt idx="187">
                  <c:v>507.33300000000003</c:v>
                </c:pt>
                <c:pt idx="188">
                  <c:v>507.33300000000003</c:v>
                </c:pt>
                <c:pt idx="189">
                  <c:v>507.33300000000003</c:v>
                </c:pt>
                <c:pt idx="190">
                  <c:v>507.33300000000003</c:v>
                </c:pt>
                <c:pt idx="191">
                  <c:v>507.33300000000003</c:v>
                </c:pt>
                <c:pt idx="192">
                  <c:v>507.33300000000003</c:v>
                </c:pt>
                <c:pt idx="193">
                  <c:v>507.33300000000003</c:v>
                </c:pt>
                <c:pt idx="194">
                  <c:v>507.33300000000003</c:v>
                </c:pt>
                <c:pt idx="195">
                  <c:v>507.33300000000003</c:v>
                </c:pt>
                <c:pt idx="196">
                  <c:v>507.33300000000003</c:v>
                </c:pt>
                <c:pt idx="197">
                  <c:v>507.33300000000003</c:v>
                </c:pt>
                <c:pt idx="198">
                  <c:v>507.33300000000003</c:v>
                </c:pt>
                <c:pt idx="199">
                  <c:v>507.33300000000003</c:v>
                </c:pt>
                <c:pt idx="200">
                  <c:v>507.33300000000003</c:v>
                </c:pt>
                <c:pt idx="201">
                  <c:v>507.33300000000003</c:v>
                </c:pt>
                <c:pt idx="202">
                  <c:v>507.33300000000003</c:v>
                </c:pt>
                <c:pt idx="203">
                  <c:v>507.33300000000003</c:v>
                </c:pt>
                <c:pt idx="204">
                  <c:v>507.33300000000003</c:v>
                </c:pt>
                <c:pt idx="205">
                  <c:v>507.33300000000003</c:v>
                </c:pt>
                <c:pt idx="206">
                  <c:v>507.33300000000003</c:v>
                </c:pt>
                <c:pt idx="207">
                  <c:v>507.33300000000003</c:v>
                </c:pt>
                <c:pt idx="208">
                  <c:v>506.512</c:v>
                </c:pt>
                <c:pt idx="209">
                  <c:v>500.47399999999999</c:v>
                </c:pt>
                <c:pt idx="210">
                  <c:v>478.95600000000002</c:v>
                </c:pt>
                <c:pt idx="211">
                  <c:v>451.35300000000001</c:v>
                </c:pt>
                <c:pt idx="212">
                  <c:v>442.06400000000002</c:v>
                </c:pt>
                <c:pt idx="213">
                  <c:v>440.60899999999998</c:v>
                </c:pt>
                <c:pt idx="214">
                  <c:v>432.66699999999997</c:v>
                </c:pt>
                <c:pt idx="215">
                  <c:v>426.30500000000001</c:v>
                </c:pt>
                <c:pt idx="216">
                  <c:v>420.375</c:v>
                </c:pt>
                <c:pt idx="217">
                  <c:v>414.4</c:v>
                </c:pt>
                <c:pt idx="218">
                  <c:v>408.50200000000001</c:v>
                </c:pt>
                <c:pt idx="219">
                  <c:v>402.63400000000001</c:v>
                </c:pt>
                <c:pt idx="220">
                  <c:v>396.73599999999999</c:v>
                </c:pt>
                <c:pt idx="221">
                  <c:v>390.80700000000002</c:v>
                </c:pt>
                <c:pt idx="222">
                  <c:v>383.98</c:v>
                </c:pt>
                <c:pt idx="223">
                  <c:v>378.15899999999999</c:v>
                </c:pt>
                <c:pt idx="224">
                  <c:v>370.60399999999998</c:v>
                </c:pt>
                <c:pt idx="225">
                  <c:v>363.15800000000002</c:v>
                </c:pt>
                <c:pt idx="226">
                  <c:v>356.22199999999998</c:v>
                </c:pt>
                <c:pt idx="227">
                  <c:v>348.55900000000003</c:v>
                </c:pt>
                <c:pt idx="228">
                  <c:v>340.18400000000003</c:v>
                </c:pt>
                <c:pt idx="229">
                  <c:v>332.62900000000002</c:v>
                </c:pt>
                <c:pt idx="230">
                  <c:v>325.92599999999999</c:v>
                </c:pt>
                <c:pt idx="231">
                  <c:v>318.185</c:v>
                </c:pt>
                <c:pt idx="232">
                  <c:v>311.20299999999997</c:v>
                </c:pt>
                <c:pt idx="233">
                  <c:v>303.803</c:v>
                </c:pt>
                <c:pt idx="234">
                  <c:v>297.75</c:v>
                </c:pt>
                <c:pt idx="235">
                  <c:v>291.202</c:v>
                </c:pt>
                <c:pt idx="236">
                  <c:v>284.87</c:v>
                </c:pt>
                <c:pt idx="237">
                  <c:v>278.55399999999997</c:v>
                </c:pt>
                <c:pt idx="238">
                  <c:v>272.346</c:v>
                </c:pt>
                <c:pt idx="239">
                  <c:v>269.60599999999999</c:v>
                </c:pt>
                <c:pt idx="240">
                  <c:v>268.49099999999999</c:v>
                </c:pt>
                <c:pt idx="241">
                  <c:v>267.63900000000001</c:v>
                </c:pt>
                <c:pt idx="242">
                  <c:v>267.036</c:v>
                </c:pt>
                <c:pt idx="243">
                  <c:v>266.416</c:v>
                </c:pt>
                <c:pt idx="244">
                  <c:v>265.79700000000003</c:v>
                </c:pt>
                <c:pt idx="245">
                  <c:v>265.41000000000003</c:v>
                </c:pt>
                <c:pt idx="246">
                  <c:v>265.41000000000003</c:v>
                </c:pt>
                <c:pt idx="247">
                  <c:v>265.41000000000003</c:v>
                </c:pt>
                <c:pt idx="248">
                  <c:v>265.41000000000003</c:v>
                </c:pt>
                <c:pt idx="249">
                  <c:v>264.404</c:v>
                </c:pt>
                <c:pt idx="250">
                  <c:v>262.67</c:v>
                </c:pt>
                <c:pt idx="251">
                  <c:v>262.56200000000001</c:v>
                </c:pt>
                <c:pt idx="252">
                  <c:v>262.32900000000001</c:v>
                </c:pt>
                <c:pt idx="253">
                  <c:v>262.05099999999999</c:v>
                </c:pt>
                <c:pt idx="254">
                  <c:v>261.81900000000002</c:v>
                </c:pt>
                <c:pt idx="255">
                  <c:v>261.70999999999998</c:v>
                </c:pt>
                <c:pt idx="256">
                  <c:v>261.447</c:v>
                </c:pt>
                <c:pt idx="257">
                  <c:v>261.21499999999997</c:v>
                </c:pt>
                <c:pt idx="258">
                  <c:v>260.93599999999998</c:v>
                </c:pt>
                <c:pt idx="259">
                  <c:v>260.82799999999997</c:v>
                </c:pt>
                <c:pt idx="260">
                  <c:v>260.596</c:v>
                </c:pt>
                <c:pt idx="261">
                  <c:v>260.31700000000001</c:v>
                </c:pt>
                <c:pt idx="262">
                  <c:v>260.08499999999998</c:v>
                </c:pt>
                <c:pt idx="263">
                  <c:v>259.976</c:v>
                </c:pt>
                <c:pt idx="264">
                  <c:v>259.69799999999998</c:v>
                </c:pt>
                <c:pt idx="265">
                  <c:v>259.35700000000003</c:v>
                </c:pt>
                <c:pt idx="266">
                  <c:v>259.09399999999999</c:v>
                </c:pt>
                <c:pt idx="267">
                  <c:v>258.86200000000002</c:v>
                </c:pt>
                <c:pt idx="268">
                  <c:v>258.58300000000003</c:v>
                </c:pt>
                <c:pt idx="269">
                  <c:v>258.351</c:v>
                </c:pt>
                <c:pt idx="270">
                  <c:v>258.08800000000002</c:v>
                </c:pt>
                <c:pt idx="271">
                  <c:v>258.08800000000002</c:v>
                </c:pt>
                <c:pt idx="272">
                  <c:v>257.964</c:v>
                </c:pt>
                <c:pt idx="273">
                  <c:v>257.85500000000002</c:v>
                </c:pt>
                <c:pt idx="274">
                  <c:v>257.85500000000002</c:v>
                </c:pt>
                <c:pt idx="275">
                  <c:v>257.73200000000003</c:v>
                </c:pt>
                <c:pt idx="276">
                  <c:v>257.62299999999999</c:v>
                </c:pt>
                <c:pt idx="277">
                  <c:v>257.62299999999999</c:v>
                </c:pt>
                <c:pt idx="278">
                  <c:v>257.46800000000002</c:v>
                </c:pt>
                <c:pt idx="279">
                  <c:v>257.36</c:v>
                </c:pt>
                <c:pt idx="280">
                  <c:v>257.23599999999999</c:v>
                </c:pt>
                <c:pt idx="281">
                  <c:v>257.12799999999999</c:v>
                </c:pt>
                <c:pt idx="282">
                  <c:v>257.00400000000002</c:v>
                </c:pt>
                <c:pt idx="283">
                  <c:v>256.84899999999999</c:v>
                </c:pt>
                <c:pt idx="284">
                  <c:v>256.74099999999999</c:v>
                </c:pt>
                <c:pt idx="285">
                  <c:v>256.61700000000002</c:v>
                </c:pt>
                <c:pt idx="286">
                  <c:v>256.35399999999998</c:v>
                </c:pt>
                <c:pt idx="287">
                  <c:v>256.23</c:v>
                </c:pt>
                <c:pt idx="288">
                  <c:v>255.99799999999999</c:v>
                </c:pt>
                <c:pt idx="289">
                  <c:v>255.88900000000001</c:v>
                </c:pt>
                <c:pt idx="290">
                  <c:v>255.78100000000001</c:v>
                </c:pt>
                <c:pt idx="291">
                  <c:v>255.626</c:v>
                </c:pt>
                <c:pt idx="292">
                  <c:v>255.626</c:v>
                </c:pt>
                <c:pt idx="293">
                  <c:v>255.626</c:v>
                </c:pt>
                <c:pt idx="294">
                  <c:v>255.50200000000001</c:v>
                </c:pt>
                <c:pt idx="295">
                  <c:v>255.50200000000001</c:v>
                </c:pt>
                <c:pt idx="296">
                  <c:v>255.50200000000001</c:v>
                </c:pt>
                <c:pt idx="297">
                  <c:v>255.39400000000001</c:v>
                </c:pt>
                <c:pt idx="298">
                  <c:v>255.39400000000001</c:v>
                </c:pt>
                <c:pt idx="299">
                  <c:v>255.239</c:v>
                </c:pt>
                <c:pt idx="300">
                  <c:v>255.27</c:v>
                </c:pt>
                <c:pt idx="301">
                  <c:v>255.11500000000001</c:v>
                </c:pt>
                <c:pt idx="302">
                  <c:v>255.00700000000001</c:v>
                </c:pt>
                <c:pt idx="303">
                  <c:v>254.88300000000001</c:v>
                </c:pt>
                <c:pt idx="304">
                  <c:v>254.77500000000001</c:v>
                </c:pt>
                <c:pt idx="305">
                  <c:v>254.49600000000001</c:v>
                </c:pt>
                <c:pt idx="306">
                  <c:v>254.38800000000001</c:v>
                </c:pt>
                <c:pt idx="307">
                  <c:v>254.26400000000001</c:v>
                </c:pt>
                <c:pt idx="308">
                  <c:v>254.26400000000001</c:v>
                </c:pt>
                <c:pt idx="309">
                  <c:v>254.155</c:v>
                </c:pt>
                <c:pt idx="310">
                  <c:v>254.155</c:v>
                </c:pt>
                <c:pt idx="311">
                  <c:v>254.155</c:v>
                </c:pt>
                <c:pt idx="312">
                  <c:v>254.155</c:v>
                </c:pt>
                <c:pt idx="313">
                  <c:v>254.155</c:v>
                </c:pt>
                <c:pt idx="314">
                  <c:v>254.155</c:v>
                </c:pt>
                <c:pt idx="315">
                  <c:v>254.155</c:v>
                </c:pt>
                <c:pt idx="316">
                  <c:v>254.155</c:v>
                </c:pt>
                <c:pt idx="317">
                  <c:v>254.155</c:v>
                </c:pt>
                <c:pt idx="318">
                  <c:v>254.155</c:v>
                </c:pt>
                <c:pt idx="319">
                  <c:v>254.155</c:v>
                </c:pt>
                <c:pt idx="320">
                  <c:v>254.155</c:v>
                </c:pt>
                <c:pt idx="321">
                  <c:v>254.155</c:v>
                </c:pt>
                <c:pt idx="322">
                  <c:v>254.155</c:v>
                </c:pt>
                <c:pt idx="323">
                  <c:v>254.155</c:v>
                </c:pt>
                <c:pt idx="324">
                  <c:v>254.155</c:v>
                </c:pt>
                <c:pt idx="325">
                  <c:v>254.155</c:v>
                </c:pt>
                <c:pt idx="326">
                  <c:v>254.155</c:v>
                </c:pt>
                <c:pt idx="327">
                  <c:v>254.155</c:v>
                </c:pt>
                <c:pt idx="328">
                  <c:v>254.155</c:v>
                </c:pt>
                <c:pt idx="329">
                  <c:v>254.155</c:v>
                </c:pt>
                <c:pt idx="330">
                  <c:v>254.155</c:v>
                </c:pt>
                <c:pt idx="331">
                  <c:v>254.155</c:v>
                </c:pt>
                <c:pt idx="332">
                  <c:v>254.155</c:v>
                </c:pt>
                <c:pt idx="333">
                  <c:v>254.155</c:v>
                </c:pt>
                <c:pt idx="334">
                  <c:v>254.155</c:v>
                </c:pt>
                <c:pt idx="335">
                  <c:v>254.155</c:v>
                </c:pt>
                <c:pt idx="336">
                  <c:v>254.155</c:v>
                </c:pt>
                <c:pt idx="337">
                  <c:v>254.155</c:v>
                </c:pt>
                <c:pt idx="338">
                  <c:v>254.155</c:v>
                </c:pt>
                <c:pt idx="339">
                  <c:v>254.155</c:v>
                </c:pt>
                <c:pt idx="340">
                  <c:v>254.155</c:v>
                </c:pt>
                <c:pt idx="341">
                  <c:v>254.155</c:v>
                </c:pt>
                <c:pt idx="342">
                  <c:v>254.155</c:v>
                </c:pt>
                <c:pt idx="343">
                  <c:v>254.155</c:v>
                </c:pt>
                <c:pt idx="344">
                  <c:v>254.155</c:v>
                </c:pt>
                <c:pt idx="345">
                  <c:v>254.155</c:v>
                </c:pt>
                <c:pt idx="346">
                  <c:v>254.155</c:v>
                </c:pt>
                <c:pt idx="347">
                  <c:v>254.155</c:v>
                </c:pt>
                <c:pt idx="348">
                  <c:v>254.155</c:v>
                </c:pt>
                <c:pt idx="349">
                  <c:v>254.155</c:v>
                </c:pt>
                <c:pt idx="350">
                  <c:v>254.155</c:v>
                </c:pt>
                <c:pt idx="351">
                  <c:v>254.155</c:v>
                </c:pt>
                <c:pt idx="352">
                  <c:v>254.155</c:v>
                </c:pt>
                <c:pt idx="353">
                  <c:v>254.155</c:v>
                </c:pt>
                <c:pt idx="354">
                  <c:v>254.155</c:v>
                </c:pt>
                <c:pt idx="355">
                  <c:v>254.155</c:v>
                </c:pt>
                <c:pt idx="356">
                  <c:v>254.155</c:v>
                </c:pt>
                <c:pt idx="357">
                  <c:v>254.155</c:v>
                </c:pt>
                <c:pt idx="358">
                  <c:v>254.001</c:v>
                </c:pt>
                <c:pt idx="359">
                  <c:v>254.001</c:v>
                </c:pt>
                <c:pt idx="360">
                  <c:v>254.001</c:v>
                </c:pt>
                <c:pt idx="361">
                  <c:v>254.001</c:v>
                </c:pt>
                <c:pt idx="362">
                  <c:v>254.001</c:v>
                </c:pt>
                <c:pt idx="363">
                  <c:v>254.03200000000001</c:v>
                </c:pt>
                <c:pt idx="364">
                  <c:v>254.001</c:v>
                </c:pt>
                <c:pt idx="365">
                  <c:v>254.03200000000001</c:v>
                </c:pt>
                <c:pt idx="366">
                  <c:v>253.892</c:v>
                </c:pt>
                <c:pt idx="367">
                  <c:v>253.892</c:v>
                </c:pt>
                <c:pt idx="368">
                  <c:v>253.892</c:v>
                </c:pt>
                <c:pt idx="369">
                  <c:v>253.892</c:v>
                </c:pt>
                <c:pt idx="370">
                  <c:v>253.892</c:v>
                </c:pt>
                <c:pt idx="371">
                  <c:v>253.768</c:v>
                </c:pt>
                <c:pt idx="372">
                  <c:v>253.768</c:v>
                </c:pt>
                <c:pt idx="373">
                  <c:v>253.768</c:v>
                </c:pt>
                <c:pt idx="374">
                  <c:v>253.768</c:v>
                </c:pt>
                <c:pt idx="375">
                  <c:v>253.66</c:v>
                </c:pt>
                <c:pt idx="376">
                  <c:v>253.66</c:v>
                </c:pt>
                <c:pt idx="377">
                  <c:v>253.66</c:v>
                </c:pt>
                <c:pt idx="378">
                  <c:v>253.66</c:v>
                </c:pt>
                <c:pt idx="379">
                  <c:v>253.66</c:v>
                </c:pt>
                <c:pt idx="380">
                  <c:v>253.536</c:v>
                </c:pt>
                <c:pt idx="381">
                  <c:v>253.536</c:v>
                </c:pt>
                <c:pt idx="382">
                  <c:v>253.536</c:v>
                </c:pt>
                <c:pt idx="383">
                  <c:v>253.536</c:v>
                </c:pt>
                <c:pt idx="384">
                  <c:v>253.428</c:v>
                </c:pt>
                <c:pt idx="385">
                  <c:v>253.428</c:v>
                </c:pt>
                <c:pt idx="386">
                  <c:v>253.381</c:v>
                </c:pt>
                <c:pt idx="387">
                  <c:v>253.428</c:v>
                </c:pt>
                <c:pt idx="388">
                  <c:v>253.381</c:v>
                </c:pt>
                <c:pt idx="389">
                  <c:v>253.381</c:v>
                </c:pt>
                <c:pt idx="390">
                  <c:v>253.273</c:v>
                </c:pt>
                <c:pt idx="391">
                  <c:v>253.273</c:v>
                </c:pt>
                <c:pt idx="392">
                  <c:v>253.273</c:v>
                </c:pt>
                <c:pt idx="393">
                  <c:v>253.273</c:v>
                </c:pt>
                <c:pt idx="394">
                  <c:v>253.273</c:v>
                </c:pt>
                <c:pt idx="395">
                  <c:v>253.273</c:v>
                </c:pt>
                <c:pt idx="396">
                  <c:v>253.273</c:v>
                </c:pt>
                <c:pt idx="397">
                  <c:v>253.149</c:v>
                </c:pt>
                <c:pt idx="398">
                  <c:v>253.149</c:v>
                </c:pt>
                <c:pt idx="399">
                  <c:v>253.149</c:v>
                </c:pt>
                <c:pt idx="400">
                  <c:v>253.149</c:v>
                </c:pt>
                <c:pt idx="401">
                  <c:v>253.149</c:v>
                </c:pt>
                <c:pt idx="402">
                  <c:v>253.149</c:v>
                </c:pt>
                <c:pt idx="403">
                  <c:v>253.149</c:v>
                </c:pt>
                <c:pt idx="404">
                  <c:v>253.149</c:v>
                </c:pt>
                <c:pt idx="405">
                  <c:v>253.149</c:v>
                </c:pt>
                <c:pt idx="406">
                  <c:v>253.149</c:v>
                </c:pt>
                <c:pt idx="407">
                  <c:v>253.149</c:v>
                </c:pt>
                <c:pt idx="408">
                  <c:v>253.149</c:v>
                </c:pt>
                <c:pt idx="409">
                  <c:v>253.149</c:v>
                </c:pt>
                <c:pt idx="410">
                  <c:v>253.149</c:v>
                </c:pt>
                <c:pt idx="411">
                  <c:v>253.149</c:v>
                </c:pt>
                <c:pt idx="412">
                  <c:v>253.149</c:v>
                </c:pt>
                <c:pt idx="413">
                  <c:v>253.149</c:v>
                </c:pt>
                <c:pt idx="414">
                  <c:v>253.149</c:v>
                </c:pt>
                <c:pt idx="415">
                  <c:v>253.149</c:v>
                </c:pt>
                <c:pt idx="416">
                  <c:v>253.149</c:v>
                </c:pt>
                <c:pt idx="417">
                  <c:v>253.149</c:v>
                </c:pt>
                <c:pt idx="418">
                  <c:v>253.149</c:v>
                </c:pt>
                <c:pt idx="419">
                  <c:v>253.149</c:v>
                </c:pt>
                <c:pt idx="420">
                  <c:v>253.149</c:v>
                </c:pt>
                <c:pt idx="421">
                  <c:v>253.149</c:v>
                </c:pt>
                <c:pt idx="422">
                  <c:v>253.149</c:v>
                </c:pt>
                <c:pt idx="423">
                  <c:v>253.149</c:v>
                </c:pt>
                <c:pt idx="424">
                  <c:v>253.149</c:v>
                </c:pt>
                <c:pt idx="425">
                  <c:v>253.149</c:v>
                </c:pt>
                <c:pt idx="426">
                  <c:v>253.149</c:v>
                </c:pt>
                <c:pt idx="427">
                  <c:v>253.149</c:v>
                </c:pt>
                <c:pt idx="428">
                  <c:v>253.149</c:v>
                </c:pt>
                <c:pt idx="429">
                  <c:v>253.149</c:v>
                </c:pt>
                <c:pt idx="430">
                  <c:v>253.149</c:v>
                </c:pt>
                <c:pt idx="431">
                  <c:v>253.149</c:v>
                </c:pt>
                <c:pt idx="432">
                  <c:v>253.149</c:v>
                </c:pt>
                <c:pt idx="433">
                  <c:v>253.149</c:v>
                </c:pt>
                <c:pt idx="434">
                  <c:v>253.149</c:v>
                </c:pt>
                <c:pt idx="435">
                  <c:v>253.149</c:v>
                </c:pt>
                <c:pt idx="436">
                  <c:v>253.149</c:v>
                </c:pt>
                <c:pt idx="437">
                  <c:v>253.149</c:v>
                </c:pt>
                <c:pt idx="438">
                  <c:v>253.149</c:v>
                </c:pt>
                <c:pt idx="439">
                  <c:v>253.149</c:v>
                </c:pt>
                <c:pt idx="440">
                  <c:v>253.149</c:v>
                </c:pt>
                <c:pt idx="441">
                  <c:v>253.149</c:v>
                </c:pt>
                <c:pt idx="442">
                  <c:v>253.149</c:v>
                </c:pt>
                <c:pt idx="443">
                  <c:v>253.149</c:v>
                </c:pt>
                <c:pt idx="444">
                  <c:v>253.149</c:v>
                </c:pt>
                <c:pt idx="445">
                  <c:v>253.149</c:v>
                </c:pt>
                <c:pt idx="446">
                  <c:v>253.149</c:v>
                </c:pt>
                <c:pt idx="447">
                  <c:v>253.149</c:v>
                </c:pt>
                <c:pt idx="448">
                  <c:v>253.149</c:v>
                </c:pt>
                <c:pt idx="449">
                  <c:v>253.149</c:v>
                </c:pt>
                <c:pt idx="450">
                  <c:v>253.149</c:v>
                </c:pt>
                <c:pt idx="451">
                  <c:v>253.149</c:v>
                </c:pt>
                <c:pt idx="452">
                  <c:v>253.149</c:v>
                </c:pt>
                <c:pt idx="453">
                  <c:v>253.149</c:v>
                </c:pt>
                <c:pt idx="454">
                  <c:v>253.149</c:v>
                </c:pt>
                <c:pt idx="455">
                  <c:v>253.149</c:v>
                </c:pt>
                <c:pt idx="456">
                  <c:v>253.149</c:v>
                </c:pt>
                <c:pt idx="457">
                  <c:v>253.149</c:v>
                </c:pt>
                <c:pt idx="458">
                  <c:v>253.149</c:v>
                </c:pt>
                <c:pt idx="459">
                  <c:v>253.149</c:v>
                </c:pt>
                <c:pt idx="460">
                  <c:v>253.149</c:v>
                </c:pt>
                <c:pt idx="461">
                  <c:v>253.041</c:v>
                </c:pt>
                <c:pt idx="462">
                  <c:v>253.041</c:v>
                </c:pt>
                <c:pt idx="463">
                  <c:v>253.041</c:v>
                </c:pt>
                <c:pt idx="464">
                  <c:v>253.041</c:v>
                </c:pt>
                <c:pt idx="465">
                  <c:v>253.041</c:v>
                </c:pt>
                <c:pt idx="466">
                  <c:v>253.041</c:v>
                </c:pt>
                <c:pt idx="467">
                  <c:v>253.041</c:v>
                </c:pt>
                <c:pt idx="468">
                  <c:v>252.917</c:v>
                </c:pt>
                <c:pt idx="469">
                  <c:v>252.917</c:v>
                </c:pt>
                <c:pt idx="470">
                  <c:v>252.886</c:v>
                </c:pt>
                <c:pt idx="471">
                  <c:v>252.917</c:v>
                </c:pt>
                <c:pt idx="472">
                  <c:v>252.762</c:v>
                </c:pt>
                <c:pt idx="473">
                  <c:v>252.809</c:v>
                </c:pt>
                <c:pt idx="474">
                  <c:v>252.762</c:v>
                </c:pt>
                <c:pt idx="475">
                  <c:v>252.762</c:v>
                </c:pt>
                <c:pt idx="476">
                  <c:v>252.654</c:v>
                </c:pt>
                <c:pt idx="477">
                  <c:v>252.654</c:v>
                </c:pt>
                <c:pt idx="478">
                  <c:v>252.654</c:v>
                </c:pt>
                <c:pt idx="479">
                  <c:v>252.654</c:v>
                </c:pt>
                <c:pt idx="480">
                  <c:v>252.53</c:v>
                </c:pt>
                <c:pt idx="481">
                  <c:v>252.53</c:v>
                </c:pt>
                <c:pt idx="482">
                  <c:v>252.53</c:v>
                </c:pt>
                <c:pt idx="483">
                  <c:v>252.53</c:v>
                </c:pt>
                <c:pt idx="484">
                  <c:v>252.422</c:v>
                </c:pt>
                <c:pt idx="485">
                  <c:v>252.422</c:v>
                </c:pt>
                <c:pt idx="486">
                  <c:v>252.422</c:v>
                </c:pt>
                <c:pt idx="487">
                  <c:v>252.422</c:v>
                </c:pt>
                <c:pt idx="488">
                  <c:v>252.422</c:v>
                </c:pt>
                <c:pt idx="489">
                  <c:v>252.422</c:v>
                </c:pt>
                <c:pt idx="490">
                  <c:v>252.298</c:v>
                </c:pt>
                <c:pt idx="491">
                  <c:v>252.298</c:v>
                </c:pt>
                <c:pt idx="492">
                  <c:v>252.298</c:v>
                </c:pt>
                <c:pt idx="493">
                  <c:v>252.298</c:v>
                </c:pt>
                <c:pt idx="494">
                  <c:v>252.267</c:v>
                </c:pt>
                <c:pt idx="495">
                  <c:v>252.298</c:v>
                </c:pt>
                <c:pt idx="496">
                  <c:v>252.298</c:v>
                </c:pt>
                <c:pt idx="497">
                  <c:v>252.267</c:v>
                </c:pt>
                <c:pt idx="498">
                  <c:v>252.298</c:v>
                </c:pt>
                <c:pt idx="499">
                  <c:v>252.267</c:v>
                </c:pt>
                <c:pt idx="500">
                  <c:v>252.267</c:v>
                </c:pt>
                <c:pt idx="501">
                  <c:v>252.267</c:v>
                </c:pt>
                <c:pt idx="502">
                  <c:v>252.267</c:v>
                </c:pt>
                <c:pt idx="503">
                  <c:v>252.298</c:v>
                </c:pt>
                <c:pt idx="504">
                  <c:v>252.298</c:v>
                </c:pt>
                <c:pt idx="505">
                  <c:v>252.267</c:v>
                </c:pt>
                <c:pt idx="506">
                  <c:v>252.298</c:v>
                </c:pt>
                <c:pt idx="507">
                  <c:v>252.267</c:v>
                </c:pt>
                <c:pt idx="508">
                  <c:v>252.267</c:v>
                </c:pt>
                <c:pt idx="509">
                  <c:v>252.267</c:v>
                </c:pt>
                <c:pt idx="510">
                  <c:v>252.267</c:v>
                </c:pt>
                <c:pt idx="511">
                  <c:v>252.298</c:v>
                </c:pt>
                <c:pt idx="512">
                  <c:v>252.298</c:v>
                </c:pt>
                <c:pt idx="513">
                  <c:v>252.267</c:v>
                </c:pt>
                <c:pt idx="514">
                  <c:v>252.267</c:v>
                </c:pt>
                <c:pt idx="515">
                  <c:v>252.298</c:v>
                </c:pt>
                <c:pt idx="516">
                  <c:v>252.267</c:v>
                </c:pt>
                <c:pt idx="517">
                  <c:v>252.298</c:v>
                </c:pt>
                <c:pt idx="518">
                  <c:v>252.267</c:v>
                </c:pt>
                <c:pt idx="519">
                  <c:v>252.298</c:v>
                </c:pt>
                <c:pt idx="520">
                  <c:v>252.422</c:v>
                </c:pt>
                <c:pt idx="521">
                  <c:v>252.422</c:v>
                </c:pt>
                <c:pt idx="522">
                  <c:v>252.53</c:v>
                </c:pt>
                <c:pt idx="523">
                  <c:v>252.53</c:v>
                </c:pt>
                <c:pt idx="524">
                  <c:v>252.53</c:v>
                </c:pt>
                <c:pt idx="525">
                  <c:v>252.53</c:v>
                </c:pt>
                <c:pt idx="526">
                  <c:v>252.53</c:v>
                </c:pt>
                <c:pt idx="527">
                  <c:v>252.53</c:v>
                </c:pt>
                <c:pt idx="528">
                  <c:v>252.53</c:v>
                </c:pt>
                <c:pt idx="529">
                  <c:v>252.53</c:v>
                </c:pt>
                <c:pt idx="530">
                  <c:v>252.53</c:v>
                </c:pt>
                <c:pt idx="531">
                  <c:v>252.53</c:v>
                </c:pt>
                <c:pt idx="532">
                  <c:v>252.53</c:v>
                </c:pt>
                <c:pt idx="533">
                  <c:v>252.53</c:v>
                </c:pt>
                <c:pt idx="534">
                  <c:v>252.53</c:v>
                </c:pt>
                <c:pt idx="535">
                  <c:v>252.53</c:v>
                </c:pt>
                <c:pt idx="536">
                  <c:v>252.53</c:v>
                </c:pt>
                <c:pt idx="537">
                  <c:v>252.53</c:v>
                </c:pt>
                <c:pt idx="538">
                  <c:v>252.53</c:v>
                </c:pt>
                <c:pt idx="539">
                  <c:v>252.53</c:v>
                </c:pt>
                <c:pt idx="540">
                  <c:v>252.53</c:v>
                </c:pt>
                <c:pt idx="541">
                  <c:v>252.53</c:v>
                </c:pt>
                <c:pt idx="542">
                  <c:v>252.53</c:v>
                </c:pt>
                <c:pt idx="543">
                  <c:v>252.53</c:v>
                </c:pt>
                <c:pt idx="544">
                  <c:v>252.53</c:v>
                </c:pt>
                <c:pt idx="545">
                  <c:v>252.53</c:v>
                </c:pt>
                <c:pt idx="546">
                  <c:v>252.53</c:v>
                </c:pt>
                <c:pt idx="547">
                  <c:v>252.53</c:v>
                </c:pt>
                <c:pt idx="548">
                  <c:v>252.53</c:v>
                </c:pt>
                <c:pt idx="549">
                  <c:v>252.53</c:v>
                </c:pt>
                <c:pt idx="550">
                  <c:v>252.53</c:v>
                </c:pt>
                <c:pt idx="551">
                  <c:v>252.53</c:v>
                </c:pt>
                <c:pt idx="552">
                  <c:v>252.53</c:v>
                </c:pt>
                <c:pt idx="553">
                  <c:v>252.53</c:v>
                </c:pt>
                <c:pt idx="554">
                  <c:v>252.53</c:v>
                </c:pt>
                <c:pt idx="555">
                  <c:v>252.53</c:v>
                </c:pt>
                <c:pt idx="556">
                  <c:v>252.53</c:v>
                </c:pt>
                <c:pt idx="557">
                  <c:v>252.53</c:v>
                </c:pt>
                <c:pt idx="558">
                  <c:v>252.53</c:v>
                </c:pt>
                <c:pt idx="559">
                  <c:v>252.53</c:v>
                </c:pt>
                <c:pt idx="560">
                  <c:v>252.53</c:v>
                </c:pt>
                <c:pt idx="561">
                  <c:v>252.422</c:v>
                </c:pt>
                <c:pt idx="562">
                  <c:v>252.422</c:v>
                </c:pt>
                <c:pt idx="563">
                  <c:v>252.422</c:v>
                </c:pt>
                <c:pt idx="564">
                  <c:v>252.422</c:v>
                </c:pt>
                <c:pt idx="565">
                  <c:v>252.422</c:v>
                </c:pt>
                <c:pt idx="566">
                  <c:v>252.422</c:v>
                </c:pt>
                <c:pt idx="567">
                  <c:v>252.422</c:v>
                </c:pt>
                <c:pt idx="568">
                  <c:v>252.422</c:v>
                </c:pt>
                <c:pt idx="569">
                  <c:v>252.422</c:v>
                </c:pt>
                <c:pt idx="570">
                  <c:v>252.422</c:v>
                </c:pt>
                <c:pt idx="571">
                  <c:v>252.422</c:v>
                </c:pt>
                <c:pt idx="572">
                  <c:v>252.422</c:v>
                </c:pt>
                <c:pt idx="573">
                  <c:v>252.267</c:v>
                </c:pt>
                <c:pt idx="574">
                  <c:v>252.298</c:v>
                </c:pt>
                <c:pt idx="575">
                  <c:v>252.267</c:v>
                </c:pt>
                <c:pt idx="576">
                  <c:v>252.298</c:v>
                </c:pt>
                <c:pt idx="577">
                  <c:v>252.267</c:v>
                </c:pt>
                <c:pt idx="578">
                  <c:v>252.267</c:v>
                </c:pt>
                <c:pt idx="579">
                  <c:v>252.18899999999999</c:v>
                </c:pt>
                <c:pt idx="580">
                  <c:v>252.143</c:v>
                </c:pt>
                <c:pt idx="581">
                  <c:v>252.143</c:v>
                </c:pt>
                <c:pt idx="582">
                  <c:v>252.18899999999999</c:v>
                </c:pt>
                <c:pt idx="583">
                  <c:v>252.035</c:v>
                </c:pt>
                <c:pt idx="584">
                  <c:v>252.035</c:v>
                </c:pt>
                <c:pt idx="585">
                  <c:v>252.035</c:v>
                </c:pt>
                <c:pt idx="586">
                  <c:v>252.035</c:v>
                </c:pt>
                <c:pt idx="587">
                  <c:v>252.035</c:v>
                </c:pt>
                <c:pt idx="588">
                  <c:v>251.92599999999999</c:v>
                </c:pt>
                <c:pt idx="589">
                  <c:v>251.92599999999999</c:v>
                </c:pt>
                <c:pt idx="590">
                  <c:v>251.92599999999999</c:v>
                </c:pt>
                <c:pt idx="591">
                  <c:v>251.92599999999999</c:v>
                </c:pt>
                <c:pt idx="592">
                  <c:v>251.92599999999999</c:v>
                </c:pt>
                <c:pt idx="593">
                  <c:v>251.80199999999999</c:v>
                </c:pt>
                <c:pt idx="594">
                  <c:v>251.80199999999999</c:v>
                </c:pt>
                <c:pt idx="595">
                  <c:v>251.80199999999999</c:v>
                </c:pt>
                <c:pt idx="596">
                  <c:v>251.80199999999999</c:v>
                </c:pt>
                <c:pt idx="597">
                  <c:v>251.80199999999999</c:v>
                </c:pt>
                <c:pt idx="598">
                  <c:v>251.80199999999999</c:v>
                </c:pt>
                <c:pt idx="599">
                  <c:v>251.80199999999999</c:v>
                </c:pt>
                <c:pt idx="600">
                  <c:v>251.648</c:v>
                </c:pt>
                <c:pt idx="601">
                  <c:v>251.69399999999999</c:v>
                </c:pt>
                <c:pt idx="602">
                  <c:v>251.69399999999999</c:v>
                </c:pt>
                <c:pt idx="603">
                  <c:v>251.69399999999999</c:v>
                </c:pt>
                <c:pt idx="604">
                  <c:v>251.69399999999999</c:v>
                </c:pt>
                <c:pt idx="605">
                  <c:v>251.648</c:v>
                </c:pt>
                <c:pt idx="606">
                  <c:v>251.648</c:v>
                </c:pt>
                <c:pt idx="607">
                  <c:v>251.69399999999999</c:v>
                </c:pt>
                <c:pt idx="608">
                  <c:v>251.648</c:v>
                </c:pt>
                <c:pt idx="609">
                  <c:v>251.69399999999999</c:v>
                </c:pt>
                <c:pt idx="610">
                  <c:v>251.69399999999999</c:v>
                </c:pt>
                <c:pt idx="611">
                  <c:v>251.69399999999999</c:v>
                </c:pt>
                <c:pt idx="612">
                  <c:v>251.69399999999999</c:v>
                </c:pt>
                <c:pt idx="613">
                  <c:v>251.69399999999999</c:v>
                </c:pt>
                <c:pt idx="614">
                  <c:v>251.69399999999999</c:v>
                </c:pt>
                <c:pt idx="615">
                  <c:v>251.69399999999999</c:v>
                </c:pt>
                <c:pt idx="616">
                  <c:v>251.648</c:v>
                </c:pt>
                <c:pt idx="617">
                  <c:v>251.69399999999999</c:v>
                </c:pt>
                <c:pt idx="618">
                  <c:v>251.648</c:v>
                </c:pt>
                <c:pt idx="619">
                  <c:v>251.648</c:v>
                </c:pt>
                <c:pt idx="620">
                  <c:v>251.69399999999999</c:v>
                </c:pt>
                <c:pt idx="621">
                  <c:v>251.69399999999999</c:v>
                </c:pt>
                <c:pt idx="622">
                  <c:v>251.69399999999999</c:v>
                </c:pt>
                <c:pt idx="623">
                  <c:v>251.69399999999999</c:v>
                </c:pt>
                <c:pt idx="624">
                  <c:v>251.648</c:v>
                </c:pt>
                <c:pt idx="625">
                  <c:v>251.69399999999999</c:v>
                </c:pt>
                <c:pt idx="626">
                  <c:v>251.69399999999999</c:v>
                </c:pt>
                <c:pt idx="627">
                  <c:v>251.648</c:v>
                </c:pt>
                <c:pt idx="628">
                  <c:v>251.69399999999999</c:v>
                </c:pt>
                <c:pt idx="629">
                  <c:v>251.69399999999999</c:v>
                </c:pt>
                <c:pt idx="630">
                  <c:v>251.648</c:v>
                </c:pt>
                <c:pt idx="631">
                  <c:v>251.69399999999999</c:v>
                </c:pt>
                <c:pt idx="632">
                  <c:v>251.648</c:v>
                </c:pt>
                <c:pt idx="633">
                  <c:v>251.648</c:v>
                </c:pt>
                <c:pt idx="634">
                  <c:v>251.69399999999999</c:v>
                </c:pt>
                <c:pt idx="635">
                  <c:v>251.69399999999999</c:v>
                </c:pt>
                <c:pt idx="636">
                  <c:v>251.69399999999999</c:v>
                </c:pt>
                <c:pt idx="637">
                  <c:v>251.648</c:v>
                </c:pt>
                <c:pt idx="638">
                  <c:v>251.648</c:v>
                </c:pt>
                <c:pt idx="639">
                  <c:v>251.69399999999999</c:v>
                </c:pt>
                <c:pt idx="640">
                  <c:v>251.648</c:v>
                </c:pt>
                <c:pt idx="641">
                  <c:v>251.648</c:v>
                </c:pt>
                <c:pt idx="642">
                  <c:v>251.69399999999999</c:v>
                </c:pt>
                <c:pt idx="643">
                  <c:v>251.69399999999999</c:v>
                </c:pt>
                <c:pt idx="644">
                  <c:v>251.69399999999999</c:v>
                </c:pt>
                <c:pt idx="645">
                  <c:v>251.69399999999999</c:v>
                </c:pt>
                <c:pt idx="646">
                  <c:v>251.648</c:v>
                </c:pt>
                <c:pt idx="647">
                  <c:v>251.648</c:v>
                </c:pt>
                <c:pt idx="648">
                  <c:v>251.648</c:v>
                </c:pt>
                <c:pt idx="649">
                  <c:v>251.648</c:v>
                </c:pt>
                <c:pt idx="650">
                  <c:v>251.69399999999999</c:v>
                </c:pt>
                <c:pt idx="651">
                  <c:v>251.648</c:v>
                </c:pt>
                <c:pt idx="652">
                  <c:v>251.69399999999999</c:v>
                </c:pt>
                <c:pt idx="653">
                  <c:v>251.648</c:v>
                </c:pt>
                <c:pt idx="654">
                  <c:v>251.69399999999999</c:v>
                </c:pt>
                <c:pt idx="655">
                  <c:v>251.648</c:v>
                </c:pt>
                <c:pt idx="656">
                  <c:v>251.648</c:v>
                </c:pt>
                <c:pt idx="657">
                  <c:v>251.53899999999999</c:v>
                </c:pt>
                <c:pt idx="658">
                  <c:v>251.53899999999999</c:v>
                </c:pt>
                <c:pt idx="659">
                  <c:v>251.53899999999999</c:v>
                </c:pt>
                <c:pt idx="660">
                  <c:v>251.53899999999999</c:v>
                </c:pt>
                <c:pt idx="661">
                  <c:v>251.53899999999999</c:v>
                </c:pt>
                <c:pt idx="662">
                  <c:v>251.53899999999999</c:v>
                </c:pt>
                <c:pt idx="663">
                  <c:v>251.53899999999999</c:v>
                </c:pt>
                <c:pt idx="664">
                  <c:v>251.53899999999999</c:v>
                </c:pt>
                <c:pt idx="665">
                  <c:v>251.53899999999999</c:v>
                </c:pt>
                <c:pt idx="666">
                  <c:v>251.53899999999999</c:v>
                </c:pt>
                <c:pt idx="667">
                  <c:v>251.53899999999999</c:v>
                </c:pt>
                <c:pt idx="668">
                  <c:v>251.53899999999999</c:v>
                </c:pt>
                <c:pt idx="669">
                  <c:v>251.53899999999999</c:v>
                </c:pt>
                <c:pt idx="670">
                  <c:v>251.53899999999999</c:v>
                </c:pt>
                <c:pt idx="671">
                  <c:v>251.41499999999999</c:v>
                </c:pt>
                <c:pt idx="672">
                  <c:v>251.41499999999999</c:v>
                </c:pt>
                <c:pt idx="673">
                  <c:v>251.41499999999999</c:v>
                </c:pt>
                <c:pt idx="674">
                  <c:v>251.41499999999999</c:v>
                </c:pt>
                <c:pt idx="675">
                  <c:v>251.41499999999999</c:v>
                </c:pt>
                <c:pt idx="676">
                  <c:v>251.41499999999999</c:v>
                </c:pt>
                <c:pt idx="677">
                  <c:v>251.41499999999999</c:v>
                </c:pt>
                <c:pt idx="678">
                  <c:v>251.41499999999999</c:v>
                </c:pt>
                <c:pt idx="679">
                  <c:v>251.30699999999999</c:v>
                </c:pt>
                <c:pt idx="680">
                  <c:v>251.30699999999999</c:v>
                </c:pt>
                <c:pt idx="681">
                  <c:v>251.30699999999999</c:v>
                </c:pt>
                <c:pt idx="682">
                  <c:v>251.23</c:v>
                </c:pt>
                <c:pt idx="683">
                  <c:v>251.18299999999999</c:v>
                </c:pt>
                <c:pt idx="684">
                  <c:v>251.18299999999999</c:v>
                </c:pt>
                <c:pt idx="685">
                  <c:v>251.18299999999999</c:v>
                </c:pt>
                <c:pt idx="686">
                  <c:v>251.02799999999999</c:v>
                </c:pt>
                <c:pt idx="687">
                  <c:v>251.02799999999999</c:v>
                </c:pt>
                <c:pt idx="688">
                  <c:v>251.02799999999999</c:v>
                </c:pt>
                <c:pt idx="689">
                  <c:v>251.02799999999999</c:v>
                </c:pt>
                <c:pt idx="690">
                  <c:v>251.02799999999999</c:v>
                </c:pt>
                <c:pt idx="691">
                  <c:v>250.92</c:v>
                </c:pt>
                <c:pt idx="692">
                  <c:v>250.92</c:v>
                </c:pt>
                <c:pt idx="693">
                  <c:v>250.92</c:v>
                </c:pt>
                <c:pt idx="694">
                  <c:v>250.92</c:v>
                </c:pt>
                <c:pt idx="695">
                  <c:v>250.92</c:v>
                </c:pt>
                <c:pt idx="696">
                  <c:v>250.92</c:v>
                </c:pt>
                <c:pt idx="697">
                  <c:v>250.79599999999999</c:v>
                </c:pt>
                <c:pt idx="698">
                  <c:v>250.79599999999999</c:v>
                </c:pt>
                <c:pt idx="699">
                  <c:v>250.79599999999999</c:v>
                </c:pt>
                <c:pt idx="700">
                  <c:v>250.79599999999999</c:v>
                </c:pt>
                <c:pt idx="701">
                  <c:v>250.79599999999999</c:v>
                </c:pt>
                <c:pt idx="702">
                  <c:v>250.79599999999999</c:v>
                </c:pt>
                <c:pt idx="703">
                  <c:v>250.79599999999999</c:v>
                </c:pt>
                <c:pt idx="704">
                  <c:v>250.79599999999999</c:v>
                </c:pt>
                <c:pt idx="705">
                  <c:v>250.79599999999999</c:v>
                </c:pt>
                <c:pt idx="706">
                  <c:v>250.79599999999999</c:v>
                </c:pt>
                <c:pt idx="707">
                  <c:v>250.79599999999999</c:v>
                </c:pt>
                <c:pt idx="708">
                  <c:v>250.79599999999999</c:v>
                </c:pt>
                <c:pt idx="709">
                  <c:v>250.79599999999999</c:v>
                </c:pt>
                <c:pt idx="710">
                  <c:v>250.79599999999999</c:v>
                </c:pt>
                <c:pt idx="711">
                  <c:v>250.79599999999999</c:v>
                </c:pt>
                <c:pt idx="712">
                  <c:v>250.79599999999999</c:v>
                </c:pt>
                <c:pt idx="713">
                  <c:v>250.79599999999999</c:v>
                </c:pt>
                <c:pt idx="714">
                  <c:v>250.79599999999999</c:v>
                </c:pt>
                <c:pt idx="715">
                  <c:v>250.79599999999999</c:v>
                </c:pt>
                <c:pt idx="716">
                  <c:v>250.79599999999999</c:v>
                </c:pt>
                <c:pt idx="717">
                  <c:v>250.79599999999999</c:v>
                </c:pt>
                <c:pt idx="718">
                  <c:v>250.79599999999999</c:v>
                </c:pt>
                <c:pt idx="719">
                  <c:v>250.79599999999999</c:v>
                </c:pt>
                <c:pt idx="720">
                  <c:v>250.79599999999999</c:v>
                </c:pt>
                <c:pt idx="721">
                  <c:v>250.79599999999999</c:v>
                </c:pt>
                <c:pt idx="722">
                  <c:v>250.79599999999999</c:v>
                </c:pt>
                <c:pt idx="723">
                  <c:v>250.79599999999999</c:v>
                </c:pt>
                <c:pt idx="724">
                  <c:v>250.92</c:v>
                </c:pt>
                <c:pt idx="725">
                  <c:v>250.92</c:v>
                </c:pt>
                <c:pt idx="726">
                  <c:v>250.92</c:v>
                </c:pt>
                <c:pt idx="727">
                  <c:v>251.02799999999999</c:v>
                </c:pt>
                <c:pt idx="728">
                  <c:v>251.02799999999999</c:v>
                </c:pt>
                <c:pt idx="729">
                  <c:v>251.02799999999999</c:v>
                </c:pt>
                <c:pt idx="730">
                  <c:v>251.02799999999999</c:v>
                </c:pt>
                <c:pt idx="731">
                  <c:v>251.02799999999999</c:v>
                </c:pt>
                <c:pt idx="732">
                  <c:v>251.02799999999999</c:v>
                </c:pt>
                <c:pt idx="733">
                  <c:v>251.02799999999999</c:v>
                </c:pt>
                <c:pt idx="734">
                  <c:v>251.02799999999999</c:v>
                </c:pt>
                <c:pt idx="735">
                  <c:v>251.02799999999999</c:v>
                </c:pt>
                <c:pt idx="736">
                  <c:v>251.02799999999999</c:v>
                </c:pt>
                <c:pt idx="737">
                  <c:v>251.02799999999999</c:v>
                </c:pt>
                <c:pt idx="738">
                  <c:v>251.02799999999999</c:v>
                </c:pt>
                <c:pt idx="739">
                  <c:v>251.07499999999999</c:v>
                </c:pt>
                <c:pt idx="740">
                  <c:v>251.02799999999999</c:v>
                </c:pt>
                <c:pt idx="741">
                  <c:v>251.02799999999999</c:v>
                </c:pt>
                <c:pt idx="742">
                  <c:v>251.02799999999999</c:v>
                </c:pt>
                <c:pt idx="743">
                  <c:v>251.02799999999999</c:v>
                </c:pt>
                <c:pt idx="744">
                  <c:v>251.02799999999999</c:v>
                </c:pt>
                <c:pt idx="745">
                  <c:v>251.02799999999999</c:v>
                </c:pt>
                <c:pt idx="746">
                  <c:v>251.02799999999999</c:v>
                </c:pt>
                <c:pt idx="747">
                  <c:v>251.02799999999999</c:v>
                </c:pt>
                <c:pt idx="748">
                  <c:v>251.02799999999999</c:v>
                </c:pt>
                <c:pt idx="749">
                  <c:v>251.02799999999999</c:v>
                </c:pt>
                <c:pt idx="750">
                  <c:v>251.02799999999999</c:v>
                </c:pt>
                <c:pt idx="751">
                  <c:v>251.02799999999999</c:v>
                </c:pt>
                <c:pt idx="752">
                  <c:v>251.02799999999999</c:v>
                </c:pt>
                <c:pt idx="753">
                  <c:v>251.02799999999999</c:v>
                </c:pt>
                <c:pt idx="754">
                  <c:v>251.02799999999999</c:v>
                </c:pt>
                <c:pt idx="755">
                  <c:v>251.07499999999999</c:v>
                </c:pt>
                <c:pt idx="756">
                  <c:v>251.02799999999999</c:v>
                </c:pt>
                <c:pt idx="757">
                  <c:v>251.02799999999999</c:v>
                </c:pt>
                <c:pt idx="758">
                  <c:v>251.02799999999999</c:v>
                </c:pt>
                <c:pt idx="759">
                  <c:v>251.02799999999999</c:v>
                </c:pt>
                <c:pt idx="760">
                  <c:v>251.02799999999999</c:v>
                </c:pt>
                <c:pt idx="761">
                  <c:v>251.02799999999999</c:v>
                </c:pt>
                <c:pt idx="762">
                  <c:v>251.02799999999999</c:v>
                </c:pt>
                <c:pt idx="763">
                  <c:v>251.02799999999999</c:v>
                </c:pt>
                <c:pt idx="764">
                  <c:v>251.02799999999999</c:v>
                </c:pt>
                <c:pt idx="765">
                  <c:v>251.02799999999999</c:v>
                </c:pt>
                <c:pt idx="766">
                  <c:v>251.02799999999999</c:v>
                </c:pt>
                <c:pt idx="767">
                  <c:v>251.02799999999999</c:v>
                </c:pt>
                <c:pt idx="768">
                  <c:v>251.02799999999999</c:v>
                </c:pt>
                <c:pt idx="769">
                  <c:v>251.02799999999999</c:v>
                </c:pt>
                <c:pt idx="770">
                  <c:v>251.02799999999999</c:v>
                </c:pt>
                <c:pt idx="771">
                  <c:v>251.02799999999999</c:v>
                </c:pt>
                <c:pt idx="772">
                  <c:v>251.02799999999999</c:v>
                </c:pt>
                <c:pt idx="773">
                  <c:v>251.02799999999999</c:v>
                </c:pt>
                <c:pt idx="774">
                  <c:v>251.02799999999999</c:v>
                </c:pt>
                <c:pt idx="775">
                  <c:v>251.02799999999999</c:v>
                </c:pt>
                <c:pt idx="776">
                  <c:v>251.02799999999999</c:v>
                </c:pt>
                <c:pt idx="777">
                  <c:v>251.02799999999999</c:v>
                </c:pt>
                <c:pt idx="778">
                  <c:v>250.92</c:v>
                </c:pt>
                <c:pt idx="779">
                  <c:v>250.92</c:v>
                </c:pt>
                <c:pt idx="780">
                  <c:v>250.92</c:v>
                </c:pt>
                <c:pt idx="781">
                  <c:v>250.92</c:v>
                </c:pt>
                <c:pt idx="782">
                  <c:v>250.92</c:v>
                </c:pt>
                <c:pt idx="783">
                  <c:v>250.92</c:v>
                </c:pt>
                <c:pt idx="784">
                  <c:v>250.92</c:v>
                </c:pt>
                <c:pt idx="785">
                  <c:v>250.92</c:v>
                </c:pt>
                <c:pt idx="786">
                  <c:v>250.92</c:v>
                </c:pt>
                <c:pt idx="787">
                  <c:v>250.79599999999999</c:v>
                </c:pt>
                <c:pt idx="788">
                  <c:v>250.79599999999999</c:v>
                </c:pt>
                <c:pt idx="789">
                  <c:v>250.79599999999999</c:v>
                </c:pt>
                <c:pt idx="790">
                  <c:v>250.79599999999999</c:v>
                </c:pt>
                <c:pt idx="791">
                  <c:v>250.68799999999999</c:v>
                </c:pt>
                <c:pt idx="792">
                  <c:v>250.68799999999999</c:v>
                </c:pt>
                <c:pt idx="793">
                  <c:v>250.68799999999999</c:v>
                </c:pt>
                <c:pt idx="794">
                  <c:v>250.68799999999999</c:v>
                </c:pt>
                <c:pt idx="795">
                  <c:v>250.68799999999999</c:v>
                </c:pt>
                <c:pt idx="796">
                  <c:v>250.56399999999999</c:v>
                </c:pt>
                <c:pt idx="797">
                  <c:v>250.56399999999999</c:v>
                </c:pt>
                <c:pt idx="798">
                  <c:v>250.53299999999999</c:v>
                </c:pt>
                <c:pt idx="799">
                  <c:v>250.56399999999999</c:v>
                </c:pt>
                <c:pt idx="800">
                  <c:v>250.53299999999999</c:v>
                </c:pt>
                <c:pt idx="801">
                  <c:v>250.40899999999999</c:v>
                </c:pt>
                <c:pt idx="802">
                  <c:v>250.40899999999999</c:v>
                </c:pt>
                <c:pt idx="803">
                  <c:v>250.40899999999999</c:v>
                </c:pt>
                <c:pt idx="804">
                  <c:v>250.40899999999999</c:v>
                </c:pt>
                <c:pt idx="805">
                  <c:v>250.40899999999999</c:v>
                </c:pt>
                <c:pt idx="806">
                  <c:v>250.40899999999999</c:v>
                </c:pt>
                <c:pt idx="807">
                  <c:v>250.40899999999999</c:v>
                </c:pt>
                <c:pt idx="808">
                  <c:v>250.30099999999999</c:v>
                </c:pt>
                <c:pt idx="809">
                  <c:v>250.30099999999999</c:v>
                </c:pt>
                <c:pt idx="810">
                  <c:v>250.30099999999999</c:v>
                </c:pt>
                <c:pt idx="811">
                  <c:v>250.30099999999999</c:v>
                </c:pt>
                <c:pt idx="812">
                  <c:v>250.30099999999999</c:v>
                </c:pt>
                <c:pt idx="813">
                  <c:v>250.30099999999999</c:v>
                </c:pt>
                <c:pt idx="814">
                  <c:v>250.30099999999999</c:v>
                </c:pt>
                <c:pt idx="815">
                  <c:v>250.30099999999999</c:v>
                </c:pt>
                <c:pt idx="816">
                  <c:v>250.30099999999999</c:v>
                </c:pt>
                <c:pt idx="817">
                  <c:v>250.30099999999999</c:v>
                </c:pt>
                <c:pt idx="818">
                  <c:v>250.30099999999999</c:v>
                </c:pt>
                <c:pt idx="819">
                  <c:v>250.30099999999999</c:v>
                </c:pt>
                <c:pt idx="820">
                  <c:v>250.30099999999999</c:v>
                </c:pt>
                <c:pt idx="821">
                  <c:v>250.30099999999999</c:v>
                </c:pt>
                <c:pt idx="822">
                  <c:v>250.30099999999999</c:v>
                </c:pt>
                <c:pt idx="823">
                  <c:v>250.30099999999999</c:v>
                </c:pt>
                <c:pt idx="824">
                  <c:v>250.30099999999999</c:v>
                </c:pt>
                <c:pt idx="825">
                  <c:v>250.30099999999999</c:v>
                </c:pt>
                <c:pt idx="826">
                  <c:v>250.30099999999999</c:v>
                </c:pt>
                <c:pt idx="827">
                  <c:v>250.30099999999999</c:v>
                </c:pt>
                <c:pt idx="828">
                  <c:v>250.30099999999999</c:v>
                </c:pt>
                <c:pt idx="829">
                  <c:v>250.30099999999999</c:v>
                </c:pt>
                <c:pt idx="830">
                  <c:v>250.30099999999999</c:v>
                </c:pt>
                <c:pt idx="831">
                  <c:v>250.30099999999999</c:v>
                </c:pt>
                <c:pt idx="832">
                  <c:v>250.30099999999999</c:v>
                </c:pt>
                <c:pt idx="833">
                  <c:v>250.30099999999999</c:v>
                </c:pt>
                <c:pt idx="834">
                  <c:v>250.30099999999999</c:v>
                </c:pt>
                <c:pt idx="835">
                  <c:v>250.30099999999999</c:v>
                </c:pt>
                <c:pt idx="836">
                  <c:v>250.30099999999999</c:v>
                </c:pt>
                <c:pt idx="837">
                  <c:v>250.30099999999999</c:v>
                </c:pt>
                <c:pt idx="838">
                  <c:v>250.30099999999999</c:v>
                </c:pt>
                <c:pt idx="839">
                  <c:v>250.30099999999999</c:v>
                </c:pt>
                <c:pt idx="840">
                  <c:v>250.30099999999999</c:v>
                </c:pt>
                <c:pt idx="841">
                  <c:v>250.30099999999999</c:v>
                </c:pt>
                <c:pt idx="842">
                  <c:v>250.30099999999999</c:v>
                </c:pt>
                <c:pt idx="843">
                  <c:v>250.30099999999999</c:v>
                </c:pt>
                <c:pt idx="844">
                  <c:v>250.30099999999999</c:v>
                </c:pt>
                <c:pt idx="845">
                  <c:v>250.30099999999999</c:v>
                </c:pt>
                <c:pt idx="846">
                  <c:v>250.30099999999999</c:v>
                </c:pt>
                <c:pt idx="847">
                  <c:v>250.30099999999999</c:v>
                </c:pt>
                <c:pt idx="848">
                  <c:v>250.30099999999999</c:v>
                </c:pt>
                <c:pt idx="849">
                  <c:v>250.30099999999999</c:v>
                </c:pt>
                <c:pt idx="850">
                  <c:v>250.30099999999999</c:v>
                </c:pt>
                <c:pt idx="851">
                  <c:v>250.30099999999999</c:v>
                </c:pt>
                <c:pt idx="852">
                  <c:v>250.30099999999999</c:v>
                </c:pt>
                <c:pt idx="853">
                  <c:v>250.30099999999999</c:v>
                </c:pt>
                <c:pt idx="854">
                  <c:v>250.30099999999999</c:v>
                </c:pt>
                <c:pt idx="855">
                  <c:v>250.30099999999999</c:v>
                </c:pt>
                <c:pt idx="856">
                  <c:v>250.30099999999999</c:v>
                </c:pt>
                <c:pt idx="857">
                  <c:v>250.30099999999999</c:v>
                </c:pt>
                <c:pt idx="858">
                  <c:v>250.30099999999999</c:v>
                </c:pt>
                <c:pt idx="859">
                  <c:v>250.30099999999999</c:v>
                </c:pt>
                <c:pt idx="860">
                  <c:v>250.30099999999999</c:v>
                </c:pt>
                <c:pt idx="861">
                  <c:v>250.30099999999999</c:v>
                </c:pt>
                <c:pt idx="862">
                  <c:v>250.30099999999999</c:v>
                </c:pt>
                <c:pt idx="863">
                  <c:v>250.30099999999999</c:v>
                </c:pt>
                <c:pt idx="864">
                  <c:v>250.30099999999999</c:v>
                </c:pt>
                <c:pt idx="865">
                  <c:v>250.30099999999999</c:v>
                </c:pt>
                <c:pt idx="866">
                  <c:v>250.30099999999999</c:v>
                </c:pt>
                <c:pt idx="867">
                  <c:v>250.30099999999999</c:v>
                </c:pt>
                <c:pt idx="868">
                  <c:v>250.30099999999999</c:v>
                </c:pt>
                <c:pt idx="869">
                  <c:v>250.30099999999999</c:v>
                </c:pt>
                <c:pt idx="870">
                  <c:v>250.30099999999999</c:v>
                </c:pt>
                <c:pt idx="871">
                  <c:v>250.30099999999999</c:v>
                </c:pt>
                <c:pt idx="872">
                  <c:v>250.30099999999999</c:v>
                </c:pt>
                <c:pt idx="873">
                  <c:v>250.30099999999999</c:v>
                </c:pt>
                <c:pt idx="874">
                  <c:v>250.30099999999999</c:v>
                </c:pt>
                <c:pt idx="875">
                  <c:v>250.30099999999999</c:v>
                </c:pt>
                <c:pt idx="876">
                  <c:v>250.30099999999999</c:v>
                </c:pt>
                <c:pt idx="877">
                  <c:v>250.30099999999999</c:v>
                </c:pt>
                <c:pt idx="878">
                  <c:v>250.30099999999999</c:v>
                </c:pt>
                <c:pt idx="879">
                  <c:v>250.30099999999999</c:v>
                </c:pt>
                <c:pt idx="880">
                  <c:v>250.30099999999999</c:v>
                </c:pt>
                <c:pt idx="881">
                  <c:v>250.30099999999999</c:v>
                </c:pt>
                <c:pt idx="882">
                  <c:v>250.30099999999999</c:v>
                </c:pt>
                <c:pt idx="883">
                  <c:v>250.30099999999999</c:v>
                </c:pt>
                <c:pt idx="884">
                  <c:v>250.17699999999999</c:v>
                </c:pt>
                <c:pt idx="885">
                  <c:v>250.17699999999999</c:v>
                </c:pt>
                <c:pt idx="886">
                  <c:v>250.17699999999999</c:v>
                </c:pt>
                <c:pt idx="887">
                  <c:v>250.17699999999999</c:v>
                </c:pt>
                <c:pt idx="888">
                  <c:v>250.17699999999999</c:v>
                </c:pt>
                <c:pt idx="889">
                  <c:v>250.06800000000001</c:v>
                </c:pt>
                <c:pt idx="890">
                  <c:v>250.03800000000001</c:v>
                </c:pt>
                <c:pt idx="891">
                  <c:v>250.06800000000001</c:v>
                </c:pt>
                <c:pt idx="892">
                  <c:v>250.03800000000001</c:v>
                </c:pt>
                <c:pt idx="893">
                  <c:v>249.91399999999999</c:v>
                </c:pt>
                <c:pt idx="894">
                  <c:v>249.96</c:v>
                </c:pt>
                <c:pt idx="895">
                  <c:v>249.91399999999999</c:v>
                </c:pt>
                <c:pt idx="896">
                  <c:v>249.96</c:v>
                </c:pt>
                <c:pt idx="897">
                  <c:v>249.96</c:v>
                </c:pt>
                <c:pt idx="898">
                  <c:v>249.80500000000001</c:v>
                </c:pt>
                <c:pt idx="899">
                  <c:v>249.80500000000001</c:v>
                </c:pt>
                <c:pt idx="900">
                  <c:v>249.80500000000001</c:v>
                </c:pt>
                <c:pt idx="901">
                  <c:v>249.80500000000001</c:v>
                </c:pt>
                <c:pt idx="902">
                  <c:v>249.83600000000001</c:v>
                </c:pt>
                <c:pt idx="903">
                  <c:v>249.68100000000001</c:v>
                </c:pt>
                <c:pt idx="904">
                  <c:v>249.68100000000001</c:v>
                </c:pt>
                <c:pt idx="905">
                  <c:v>249.68100000000001</c:v>
                </c:pt>
                <c:pt idx="906">
                  <c:v>249.68100000000001</c:v>
                </c:pt>
                <c:pt idx="907">
                  <c:v>249.68100000000001</c:v>
                </c:pt>
                <c:pt idx="908">
                  <c:v>249.68100000000001</c:v>
                </c:pt>
                <c:pt idx="909">
                  <c:v>249.57300000000001</c:v>
                </c:pt>
                <c:pt idx="910">
                  <c:v>249.57300000000001</c:v>
                </c:pt>
                <c:pt idx="911">
                  <c:v>249.57300000000001</c:v>
                </c:pt>
                <c:pt idx="912">
                  <c:v>249.57300000000001</c:v>
                </c:pt>
                <c:pt idx="913">
                  <c:v>249.57300000000001</c:v>
                </c:pt>
                <c:pt idx="914">
                  <c:v>249.57300000000001</c:v>
                </c:pt>
                <c:pt idx="915">
                  <c:v>249.57300000000001</c:v>
                </c:pt>
                <c:pt idx="916">
                  <c:v>249.57300000000001</c:v>
                </c:pt>
                <c:pt idx="917">
                  <c:v>249.57300000000001</c:v>
                </c:pt>
                <c:pt idx="918">
                  <c:v>249.57300000000001</c:v>
                </c:pt>
                <c:pt idx="919">
                  <c:v>249.57300000000001</c:v>
                </c:pt>
                <c:pt idx="920">
                  <c:v>249.57300000000001</c:v>
                </c:pt>
                <c:pt idx="921">
                  <c:v>249.57300000000001</c:v>
                </c:pt>
                <c:pt idx="922">
                  <c:v>249.57300000000001</c:v>
                </c:pt>
                <c:pt idx="923">
                  <c:v>249.57300000000001</c:v>
                </c:pt>
                <c:pt idx="924">
                  <c:v>249.57300000000001</c:v>
                </c:pt>
                <c:pt idx="925">
                  <c:v>249.57300000000001</c:v>
                </c:pt>
                <c:pt idx="926">
                  <c:v>249.57300000000001</c:v>
                </c:pt>
                <c:pt idx="927">
                  <c:v>249.57300000000001</c:v>
                </c:pt>
                <c:pt idx="928">
                  <c:v>249.57300000000001</c:v>
                </c:pt>
                <c:pt idx="929">
                  <c:v>249.57300000000001</c:v>
                </c:pt>
                <c:pt idx="930">
                  <c:v>249.57300000000001</c:v>
                </c:pt>
                <c:pt idx="931">
                  <c:v>249.57300000000001</c:v>
                </c:pt>
                <c:pt idx="932">
                  <c:v>249.57300000000001</c:v>
                </c:pt>
                <c:pt idx="933">
                  <c:v>249.57300000000001</c:v>
                </c:pt>
                <c:pt idx="934">
                  <c:v>249.57300000000001</c:v>
                </c:pt>
                <c:pt idx="935">
                  <c:v>249.68100000000001</c:v>
                </c:pt>
                <c:pt idx="936">
                  <c:v>249.68100000000001</c:v>
                </c:pt>
                <c:pt idx="937">
                  <c:v>249.80500000000001</c:v>
                </c:pt>
                <c:pt idx="938">
                  <c:v>249.80500000000001</c:v>
                </c:pt>
                <c:pt idx="939">
                  <c:v>249.80500000000001</c:v>
                </c:pt>
                <c:pt idx="940">
                  <c:v>249.80500000000001</c:v>
                </c:pt>
                <c:pt idx="941">
                  <c:v>249.80500000000001</c:v>
                </c:pt>
                <c:pt idx="942">
                  <c:v>249.80500000000001</c:v>
                </c:pt>
                <c:pt idx="943">
                  <c:v>249.80500000000001</c:v>
                </c:pt>
                <c:pt idx="944">
                  <c:v>249.80500000000001</c:v>
                </c:pt>
                <c:pt idx="945">
                  <c:v>249.80500000000001</c:v>
                </c:pt>
                <c:pt idx="946">
                  <c:v>249.80500000000001</c:v>
                </c:pt>
                <c:pt idx="947">
                  <c:v>249.80500000000001</c:v>
                </c:pt>
                <c:pt idx="948">
                  <c:v>249.80500000000001</c:v>
                </c:pt>
                <c:pt idx="949">
                  <c:v>249.80500000000001</c:v>
                </c:pt>
                <c:pt idx="950">
                  <c:v>249.80500000000001</c:v>
                </c:pt>
                <c:pt idx="951">
                  <c:v>249.80500000000001</c:v>
                </c:pt>
                <c:pt idx="952">
                  <c:v>249.80500000000001</c:v>
                </c:pt>
                <c:pt idx="953">
                  <c:v>249.80500000000001</c:v>
                </c:pt>
                <c:pt idx="954">
                  <c:v>249.80500000000001</c:v>
                </c:pt>
                <c:pt idx="955">
                  <c:v>249.80500000000001</c:v>
                </c:pt>
                <c:pt idx="956">
                  <c:v>249.80500000000001</c:v>
                </c:pt>
                <c:pt idx="957">
                  <c:v>249.80500000000001</c:v>
                </c:pt>
                <c:pt idx="958">
                  <c:v>249.80500000000001</c:v>
                </c:pt>
                <c:pt idx="959">
                  <c:v>249.80500000000001</c:v>
                </c:pt>
                <c:pt idx="960">
                  <c:v>249.80500000000001</c:v>
                </c:pt>
                <c:pt idx="961">
                  <c:v>249.80500000000001</c:v>
                </c:pt>
                <c:pt idx="962">
                  <c:v>249.80500000000001</c:v>
                </c:pt>
                <c:pt idx="963">
                  <c:v>249.80500000000001</c:v>
                </c:pt>
                <c:pt idx="964">
                  <c:v>249.80500000000001</c:v>
                </c:pt>
                <c:pt idx="965">
                  <c:v>249.80500000000001</c:v>
                </c:pt>
                <c:pt idx="966">
                  <c:v>249.80500000000001</c:v>
                </c:pt>
                <c:pt idx="967">
                  <c:v>249.80500000000001</c:v>
                </c:pt>
                <c:pt idx="968">
                  <c:v>249.80500000000001</c:v>
                </c:pt>
                <c:pt idx="969">
                  <c:v>249.80500000000001</c:v>
                </c:pt>
                <c:pt idx="970">
                  <c:v>249.80500000000001</c:v>
                </c:pt>
                <c:pt idx="971">
                  <c:v>249.80500000000001</c:v>
                </c:pt>
                <c:pt idx="972">
                  <c:v>249.80500000000001</c:v>
                </c:pt>
                <c:pt idx="973">
                  <c:v>249.80500000000001</c:v>
                </c:pt>
                <c:pt idx="974">
                  <c:v>249.80500000000001</c:v>
                </c:pt>
                <c:pt idx="975">
                  <c:v>249.80500000000001</c:v>
                </c:pt>
                <c:pt idx="976">
                  <c:v>249.80500000000001</c:v>
                </c:pt>
                <c:pt idx="977">
                  <c:v>249.80500000000001</c:v>
                </c:pt>
                <c:pt idx="978">
                  <c:v>249.80500000000001</c:v>
                </c:pt>
                <c:pt idx="979">
                  <c:v>249.80500000000001</c:v>
                </c:pt>
                <c:pt idx="980">
                  <c:v>249.80500000000001</c:v>
                </c:pt>
                <c:pt idx="981">
                  <c:v>249.80500000000001</c:v>
                </c:pt>
                <c:pt idx="982">
                  <c:v>249.80500000000001</c:v>
                </c:pt>
                <c:pt idx="983">
                  <c:v>249.68100000000001</c:v>
                </c:pt>
                <c:pt idx="984">
                  <c:v>249.68100000000001</c:v>
                </c:pt>
                <c:pt idx="985">
                  <c:v>249.68100000000001</c:v>
                </c:pt>
                <c:pt idx="986">
                  <c:v>249.68100000000001</c:v>
                </c:pt>
                <c:pt idx="987">
                  <c:v>249.68100000000001</c:v>
                </c:pt>
                <c:pt idx="988">
                  <c:v>249.68100000000001</c:v>
                </c:pt>
                <c:pt idx="989">
                  <c:v>249.68100000000001</c:v>
                </c:pt>
                <c:pt idx="990">
                  <c:v>249.68100000000001</c:v>
                </c:pt>
                <c:pt idx="991">
                  <c:v>249.68100000000001</c:v>
                </c:pt>
                <c:pt idx="992">
                  <c:v>249.68100000000001</c:v>
                </c:pt>
                <c:pt idx="993">
                  <c:v>249.57300000000001</c:v>
                </c:pt>
                <c:pt idx="994">
                  <c:v>249.57300000000001</c:v>
                </c:pt>
                <c:pt idx="995">
                  <c:v>249.57300000000001</c:v>
                </c:pt>
                <c:pt idx="996">
                  <c:v>249.57300000000001</c:v>
                </c:pt>
                <c:pt idx="997">
                  <c:v>249.57300000000001</c:v>
                </c:pt>
                <c:pt idx="998">
                  <c:v>249.44900000000001</c:v>
                </c:pt>
                <c:pt idx="999">
                  <c:v>249.44900000000001</c:v>
                </c:pt>
                <c:pt idx="1000">
                  <c:v>249.44900000000001</c:v>
                </c:pt>
                <c:pt idx="1001">
                  <c:v>249.41800000000001</c:v>
                </c:pt>
                <c:pt idx="1002">
                  <c:v>249.29400000000001</c:v>
                </c:pt>
                <c:pt idx="1003">
                  <c:v>249.29400000000001</c:v>
                </c:pt>
                <c:pt idx="1004">
                  <c:v>249.29400000000001</c:v>
                </c:pt>
                <c:pt idx="1005">
                  <c:v>249.29400000000001</c:v>
                </c:pt>
                <c:pt idx="1006">
                  <c:v>249.18600000000001</c:v>
                </c:pt>
                <c:pt idx="1007">
                  <c:v>249.18600000000001</c:v>
                </c:pt>
                <c:pt idx="1008">
                  <c:v>249.18600000000001</c:v>
                </c:pt>
                <c:pt idx="1009">
                  <c:v>249.18600000000001</c:v>
                </c:pt>
                <c:pt idx="1010">
                  <c:v>249.18600000000001</c:v>
                </c:pt>
                <c:pt idx="1011">
                  <c:v>249.06200000000001</c:v>
                </c:pt>
                <c:pt idx="1012">
                  <c:v>249.06200000000001</c:v>
                </c:pt>
                <c:pt idx="1013">
                  <c:v>249.06200000000001</c:v>
                </c:pt>
                <c:pt idx="1014">
                  <c:v>249.06200000000001</c:v>
                </c:pt>
                <c:pt idx="1015">
                  <c:v>249.06200000000001</c:v>
                </c:pt>
                <c:pt idx="1016">
                  <c:v>249.06200000000001</c:v>
                </c:pt>
                <c:pt idx="1017">
                  <c:v>248.95400000000001</c:v>
                </c:pt>
                <c:pt idx="1018">
                  <c:v>248.95400000000001</c:v>
                </c:pt>
                <c:pt idx="1019">
                  <c:v>248.95400000000001</c:v>
                </c:pt>
                <c:pt idx="1020">
                  <c:v>248.95400000000001</c:v>
                </c:pt>
                <c:pt idx="1021">
                  <c:v>248.95400000000001</c:v>
                </c:pt>
                <c:pt idx="1022">
                  <c:v>248.95400000000001</c:v>
                </c:pt>
                <c:pt idx="1023">
                  <c:v>248.90700000000001</c:v>
                </c:pt>
                <c:pt idx="1024">
                  <c:v>248.95400000000001</c:v>
                </c:pt>
                <c:pt idx="1025">
                  <c:v>248.90700000000001</c:v>
                </c:pt>
                <c:pt idx="1026">
                  <c:v>248.95400000000001</c:v>
                </c:pt>
                <c:pt idx="1027">
                  <c:v>248.95400000000001</c:v>
                </c:pt>
                <c:pt idx="1028">
                  <c:v>248.90700000000001</c:v>
                </c:pt>
                <c:pt idx="1029">
                  <c:v>248.95400000000001</c:v>
                </c:pt>
                <c:pt idx="1030">
                  <c:v>248.95400000000001</c:v>
                </c:pt>
                <c:pt idx="1031">
                  <c:v>248.95400000000001</c:v>
                </c:pt>
                <c:pt idx="1032">
                  <c:v>248.95400000000001</c:v>
                </c:pt>
                <c:pt idx="1033">
                  <c:v>248.95400000000001</c:v>
                </c:pt>
                <c:pt idx="1034">
                  <c:v>248.95400000000001</c:v>
                </c:pt>
                <c:pt idx="1035">
                  <c:v>248.95400000000001</c:v>
                </c:pt>
                <c:pt idx="1036">
                  <c:v>248.95400000000001</c:v>
                </c:pt>
                <c:pt idx="1037">
                  <c:v>248.95400000000001</c:v>
                </c:pt>
                <c:pt idx="1038">
                  <c:v>248.95400000000001</c:v>
                </c:pt>
                <c:pt idx="1039">
                  <c:v>248.95400000000001</c:v>
                </c:pt>
                <c:pt idx="1040">
                  <c:v>248.95400000000001</c:v>
                </c:pt>
                <c:pt idx="1041">
                  <c:v>249.06200000000001</c:v>
                </c:pt>
                <c:pt idx="1042">
                  <c:v>249.06200000000001</c:v>
                </c:pt>
                <c:pt idx="1043">
                  <c:v>249.18600000000001</c:v>
                </c:pt>
                <c:pt idx="1044">
                  <c:v>249.18600000000001</c:v>
                </c:pt>
                <c:pt idx="1045">
                  <c:v>249.18600000000001</c:v>
                </c:pt>
                <c:pt idx="1046">
                  <c:v>249.18600000000001</c:v>
                </c:pt>
                <c:pt idx="1047">
                  <c:v>249.18600000000001</c:v>
                </c:pt>
                <c:pt idx="1048">
                  <c:v>249.18600000000001</c:v>
                </c:pt>
                <c:pt idx="1049">
                  <c:v>249.18600000000001</c:v>
                </c:pt>
                <c:pt idx="1050">
                  <c:v>249.18600000000001</c:v>
                </c:pt>
                <c:pt idx="1051">
                  <c:v>249.18600000000001</c:v>
                </c:pt>
                <c:pt idx="1052">
                  <c:v>249.18600000000001</c:v>
                </c:pt>
                <c:pt idx="1053">
                  <c:v>249.18600000000001</c:v>
                </c:pt>
                <c:pt idx="1054">
                  <c:v>249.18600000000001</c:v>
                </c:pt>
                <c:pt idx="1055">
                  <c:v>249.18600000000001</c:v>
                </c:pt>
                <c:pt idx="1056">
                  <c:v>249.18600000000001</c:v>
                </c:pt>
                <c:pt idx="1057">
                  <c:v>249.18600000000001</c:v>
                </c:pt>
                <c:pt idx="1058">
                  <c:v>249.18600000000001</c:v>
                </c:pt>
                <c:pt idx="1059">
                  <c:v>249.18600000000001</c:v>
                </c:pt>
                <c:pt idx="1060">
                  <c:v>249.18600000000001</c:v>
                </c:pt>
                <c:pt idx="1061">
                  <c:v>249.18600000000001</c:v>
                </c:pt>
                <c:pt idx="1062">
                  <c:v>249.18600000000001</c:v>
                </c:pt>
                <c:pt idx="1063">
                  <c:v>249.18600000000001</c:v>
                </c:pt>
                <c:pt idx="1064">
                  <c:v>249.18600000000001</c:v>
                </c:pt>
                <c:pt idx="1065">
                  <c:v>249.18600000000001</c:v>
                </c:pt>
                <c:pt idx="1066">
                  <c:v>249.18600000000001</c:v>
                </c:pt>
                <c:pt idx="1067">
                  <c:v>249.18600000000001</c:v>
                </c:pt>
                <c:pt idx="1068">
                  <c:v>249.18600000000001</c:v>
                </c:pt>
                <c:pt idx="1069">
                  <c:v>249.18600000000001</c:v>
                </c:pt>
                <c:pt idx="1070">
                  <c:v>249.18600000000001</c:v>
                </c:pt>
                <c:pt idx="1071">
                  <c:v>249.18600000000001</c:v>
                </c:pt>
                <c:pt idx="1072">
                  <c:v>249.18600000000001</c:v>
                </c:pt>
                <c:pt idx="1073">
                  <c:v>249.18600000000001</c:v>
                </c:pt>
                <c:pt idx="1074">
                  <c:v>249.18600000000001</c:v>
                </c:pt>
                <c:pt idx="1075">
                  <c:v>249.18600000000001</c:v>
                </c:pt>
                <c:pt idx="1076">
                  <c:v>249.18600000000001</c:v>
                </c:pt>
                <c:pt idx="1077">
                  <c:v>249.18600000000001</c:v>
                </c:pt>
                <c:pt idx="1078">
                  <c:v>249.18600000000001</c:v>
                </c:pt>
                <c:pt idx="1079">
                  <c:v>249.18600000000001</c:v>
                </c:pt>
                <c:pt idx="1080">
                  <c:v>249.18600000000001</c:v>
                </c:pt>
                <c:pt idx="1081">
                  <c:v>249.18600000000001</c:v>
                </c:pt>
                <c:pt idx="1082">
                  <c:v>249.18600000000001</c:v>
                </c:pt>
                <c:pt idx="1083">
                  <c:v>249.18600000000001</c:v>
                </c:pt>
                <c:pt idx="1084">
                  <c:v>249.18600000000001</c:v>
                </c:pt>
                <c:pt idx="1085">
                  <c:v>249.18600000000001</c:v>
                </c:pt>
                <c:pt idx="1086">
                  <c:v>249.18600000000001</c:v>
                </c:pt>
                <c:pt idx="1087">
                  <c:v>249.18600000000001</c:v>
                </c:pt>
                <c:pt idx="1088">
                  <c:v>249.18600000000001</c:v>
                </c:pt>
                <c:pt idx="1089">
                  <c:v>249.18600000000001</c:v>
                </c:pt>
                <c:pt idx="1090">
                  <c:v>249.18600000000001</c:v>
                </c:pt>
                <c:pt idx="1091">
                  <c:v>249.18600000000001</c:v>
                </c:pt>
                <c:pt idx="1092">
                  <c:v>249.18600000000001</c:v>
                </c:pt>
                <c:pt idx="1093">
                  <c:v>249.18600000000001</c:v>
                </c:pt>
                <c:pt idx="1094">
                  <c:v>249.18600000000001</c:v>
                </c:pt>
                <c:pt idx="1095">
                  <c:v>249.18600000000001</c:v>
                </c:pt>
                <c:pt idx="1096">
                  <c:v>249.18600000000001</c:v>
                </c:pt>
                <c:pt idx="1097">
                  <c:v>249.18600000000001</c:v>
                </c:pt>
                <c:pt idx="1098">
                  <c:v>249.18600000000001</c:v>
                </c:pt>
                <c:pt idx="1099">
                  <c:v>249.18600000000001</c:v>
                </c:pt>
                <c:pt idx="1100">
                  <c:v>249.18600000000001</c:v>
                </c:pt>
                <c:pt idx="1101">
                  <c:v>249.18600000000001</c:v>
                </c:pt>
                <c:pt idx="1102">
                  <c:v>249.18600000000001</c:v>
                </c:pt>
                <c:pt idx="1103">
                  <c:v>249.18600000000001</c:v>
                </c:pt>
                <c:pt idx="1104">
                  <c:v>249.18600000000001</c:v>
                </c:pt>
                <c:pt idx="1105">
                  <c:v>249.18600000000001</c:v>
                </c:pt>
                <c:pt idx="1106">
                  <c:v>249.06200000000001</c:v>
                </c:pt>
                <c:pt idx="1107">
                  <c:v>249.06200000000001</c:v>
                </c:pt>
                <c:pt idx="1108">
                  <c:v>249.06200000000001</c:v>
                </c:pt>
                <c:pt idx="1109">
                  <c:v>249.06200000000001</c:v>
                </c:pt>
                <c:pt idx="1110">
                  <c:v>249.06200000000001</c:v>
                </c:pt>
                <c:pt idx="1111">
                  <c:v>249.06200000000001</c:v>
                </c:pt>
                <c:pt idx="1112">
                  <c:v>249.06200000000001</c:v>
                </c:pt>
                <c:pt idx="1113">
                  <c:v>248.95400000000001</c:v>
                </c:pt>
                <c:pt idx="1114">
                  <c:v>248.95400000000001</c:v>
                </c:pt>
                <c:pt idx="1115">
                  <c:v>248.95400000000001</c:v>
                </c:pt>
                <c:pt idx="1116">
                  <c:v>248.95400000000001</c:v>
                </c:pt>
                <c:pt idx="1117">
                  <c:v>248.79900000000001</c:v>
                </c:pt>
                <c:pt idx="1118">
                  <c:v>248.83</c:v>
                </c:pt>
                <c:pt idx="1119">
                  <c:v>248.79900000000001</c:v>
                </c:pt>
                <c:pt idx="1120">
                  <c:v>248.79900000000001</c:v>
                </c:pt>
                <c:pt idx="1121">
                  <c:v>248.83</c:v>
                </c:pt>
                <c:pt idx="1122">
                  <c:v>248.67500000000001</c:v>
                </c:pt>
                <c:pt idx="1123">
                  <c:v>248.67500000000001</c:v>
                </c:pt>
                <c:pt idx="1124">
                  <c:v>248.67500000000001</c:v>
                </c:pt>
                <c:pt idx="1125">
                  <c:v>248.67500000000001</c:v>
                </c:pt>
                <c:pt idx="1126">
                  <c:v>248.67500000000001</c:v>
                </c:pt>
                <c:pt idx="1127">
                  <c:v>248.67500000000001</c:v>
                </c:pt>
                <c:pt idx="1128">
                  <c:v>248.56700000000001</c:v>
                </c:pt>
                <c:pt idx="1129">
                  <c:v>248.56700000000001</c:v>
                </c:pt>
                <c:pt idx="1130">
                  <c:v>248.56700000000001</c:v>
                </c:pt>
                <c:pt idx="1131">
                  <c:v>248.56700000000001</c:v>
                </c:pt>
                <c:pt idx="1132">
                  <c:v>248.56700000000001</c:v>
                </c:pt>
                <c:pt idx="1133">
                  <c:v>248.56700000000001</c:v>
                </c:pt>
                <c:pt idx="1134">
                  <c:v>248.56700000000001</c:v>
                </c:pt>
                <c:pt idx="1135">
                  <c:v>248.56700000000001</c:v>
                </c:pt>
                <c:pt idx="1136">
                  <c:v>248.56700000000001</c:v>
                </c:pt>
                <c:pt idx="1137">
                  <c:v>248.56700000000001</c:v>
                </c:pt>
                <c:pt idx="1138">
                  <c:v>248.56700000000001</c:v>
                </c:pt>
                <c:pt idx="1139">
                  <c:v>248.56700000000001</c:v>
                </c:pt>
                <c:pt idx="1140">
                  <c:v>248.56700000000001</c:v>
                </c:pt>
                <c:pt idx="1141">
                  <c:v>248.56700000000001</c:v>
                </c:pt>
                <c:pt idx="1142">
                  <c:v>248.56700000000001</c:v>
                </c:pt>
                <c:pt idx="1143">
                  <c:v>248.56700000000001</c:v>
                </c:pt>
                <c:pt idx="1144">
                  <c:v>248.56700000000001</c:v>
                </c:pt>
                <c:pt idx="1145">
                  <c:v>248.56700000000001</c:v>
                </c:pt>
                <c:pt idx="1146">
                  <c:v>248.56700000000001</c:v>
                </c:pt>
                <c:pt idx="1147">
                  <c:v>248.56700000000001</c:v>
                </c:pt>
                <c:pt idx="1148">
                  <c:v>248.56700000000001</c:v>
                </c:pt>
                <c:pt idx="1149">
                  <c:v>248.56700000000001</c:v>
                </c:pt>
                <c:pt idx="1150">
                  <c:v>248.56700000000001</c:v>
                </c:pt>
                <c:pt idx="1151">
                  <c:v>248.56700000000001</c:v>
                </c:pt>
                <c:pt idx="1152">
                  <c:v>248.56700000000001</c:v>
                </c:pt>
                <c:pt idx="1153">
                  <c:v>248.56700000000001</c:v>
                </c:pt>
                <c:pt idx="1154">
                  <c:v>248.56700000000001</c:v>
                </c:pt>
                <c:pt idx="1155">
                  <c:v>248.56700000000001</c:v>
                </c:pt>
                <c:pt idx="1156">
                  <c:v>248.56700000000001</c:v>
                </c:pt>
                <c:pt idx="1157">
                  <c:v>248.56700000000001</c:v>
                </c:pt>
                <c:pt idx="1158">
                  <c:v>248.56700000000001</c:v>
                </c:pt>
                <c:pt idx="1159">
                  <c:v>248.56700000000001</c:v>
                </c:pt>
                <c:pt idx="1160">
                  <c:v>248.56700000000001</c:v>
                </c:pt>
                <c:pt idx="1161">
                  <c:v>248.56700000000001</c:v>
                </c:pt>
                <c:pt idx="1162">
                  <c:v>248.56700000000001</c:v>
                </c:pt>
                <c:pt idx="1163">
                  <c:v>248.56700000000001</c:v>
                </c:pt>
                <c:pt idx="1164">
                  <c:v>248.56700000000001</c:v>
                </c:pt>
                <c:pt idx="1165">
                  <c:v>248.56700000000001</c:v>
                </c:pt>
                <c:pt idx="1166">
                  <c:v>248.56700000000001</c:v>
                </c:pt>
                <c:pt idx="1167">
                  <c:v>248.56700000000001</c:v>
                </c:pt>
                <c:pt idx="1168">
                  <c:v>248.56700000000001</c:v>
                </c:pt>
                <c:pt idx="1169">
                  <c:v>248.56700000000001</c:v>
                </c:pt>
                <c:pt idx="1170">
                  <c:v>248.56700000000001</c:v>
                </c:pt>
                <c:pt idx="1171">
                  <c:v>248.56700000000001</c:v>
                </c:pt>
                <c:pt idx="1172">
                  <c:v>248.56700000000001</c:v>
                </c:pt>
                <c:pt idx="1173">
                  <c:v>248.56700000000001</c:v>
                </c:pt>
                <c:pt idx="1174">
                  <c:v>248.56700000000001</c:v>
                </c:pt>
                <c:pt idx="1175">
                  <c:v>248.56700000000001</c:v>
                </c:pt>
                <c:pt idx="1176">
                  <c:v>248.56700000000001</c:v>
                </c:pt>
                <c:pt idx="1177">
                  <c:v>248.56700000000001</c:v>
                </c:pt>
                <c:pt idx="1178">
                  <c:v>248.56700000000001</c:v>
                </c:pt>
                <c:pt idx="1179">
                  <c:v>248.56700000000001</c:v>
                </c:pt>
                <c:pt idx="1180">
                  <c:v>248.56700000000001</c:v>
                </c:pt>
                <c:pt idx="1181">
                  <c:v>248.56700000000001</c:v>
                </c:pt>
                <c:pt idx="1182">
                  <c:v>248.56700000000001</c:v>
                </c:pt>
                <c:pt idx="1183">
                  <c:v>248.56700000000001</c:v>
                </c:pt>
                <c:pt idx="1184">
                  <c:v>248.56700000000001</c:v>
                </c:pt>
                <c:pt idx="1185">
                  <c:v>248.56700000000001</c:v>
                </c:pt>
                <c:pt idx="1186">
                  <c:v>248.56700000000001</c:v>
                </c:pt>
                <c:pt idx="1187">
                  <c:v>248.56700000000001</c:v>
                </c:pt>
                <c:pt idx="1188">
                  <c:v>248.56700000000001</c:v>
                </c:pt>
                <c:pt idx="1189">
                  <c:v>248.56700000000001</c:v>
                </c:pt>
                <c:pt idx="1190">
                  <c:v>248.56700000000001</c:v>
                </c:pt>
                <c:pt idx="1191">
                  <c:v>248.56700000000001</c:v>
                </c:pt>
                <c:pt idx="1192">
                  <c:v>248.56700000000001</c:v>
                </c:pt>
                <c:pt idx="1193">
                  <c:v>248.56700000000001</c:v>
                </c:pt>
                <c:pt idx="1194">
                  <c:v>248.44300000000001</c:v>
                </c:pt>
                <c:pt idx="1195">
                  <c:v>248.44300000000001</c:v>
                </c:pt>
                <c:pt idx="1196">
                  <c:v>248.44300000000001</c:v>
                </c:pt>
                <c:pt idx="1197">
                  <c:v>248.44300000000001</c:v>
                </c:pt>
                <c:pt idx="1198">
                  <c:v>248.33500000000001</c:v>
                </c:pt>
                <c:pt idx="1199">
                  <c:v>248.33500000000001</c:v>
                </c:pt>
                <c:pt idx="1200">
                  <c:v>248.33500000000001</c:v>
                </c:pt>
                <c:pt idx="1201">
                  <c:v>248.33500000000001</c:v>
                </c:pt>
                <c:pt idx="1202">
                  <c:v>248.33500000000001</c:v>
                </c:pt>
                <c:pt idx="1203">
                  <c:v>248.33500000000001</c:v>
                </c:pt>
                <c:pt idx="1204">
                  <c:v>248.18</c:v>
                </c:pt>
                <c:pt idx="1205">
                  <c:v>248.18</c:v>
                </c:pt>
                <c:pt idx="1206">
                  <c:v>248.18</c:v>
                </c:pt>
                <c:pt idx="1207">
                  <c:v>248.18</c:v>
                </c:pt>
                <c:pt idx="1208">
                  <c:v>248.21100000000001</c:v>
                </c:pt>
                <c:pt idx="1209">
                  <c:v>248.071</c:v>
                </c:pt>
                <c:pt idx="1210">
                  <c:v>248.071</c:v>
                </c:pt>
                <c:pt idx="1211">
                  <c:v>248.071</c:v>
                </c:pt>
                <c:pt idx="1212">
                  <c:v>248.071</c:v>
                </c:pt>
                <c:pt idx="1213">
                  <c:v>248.071</c:v>
                </c:pt>
                <c:pt idx="1214">
                  <c:v>248.071</c:v>
                </c:pt>
                <c:pt idx="1215">
                  <c:v>248.071</c:v>
                </c:pt>
                <c:pt idx="1216">
                  <c:v>248.071</c:v>
                </c:pt>
                <c:pt idx="1217">
                  <c:v>247.94800000000001</c:v>
                </c:pt>
                <c:pt idx="1218">
                  <c:v>247.94800000000001</c:v>
                </c:pt>
                <c:pt idx="1219">
                  <c:v>247.94800000000001</c:v>
                </c:pt>
                <c:pt idx="1220">
                  <c:v>247.94800000000001</c:v>
                </c:pt>
                <c:pt idx="1221">
                  <c:v>247.94800000000001</c:v>
                </c:pt>
                <c:pt idx="1222">
                  <c:v>247.94800000000001</c:v>
                </c:pt>
                <c:pt idx="1223">
                  <c:v>247.94800000000001</c:v>
                </c:pt>
                <c:pt idx="1224">
                  <c:v>247.94800000000001</c:v>
                </c:pt>
                <c:pt idx="1225">
                  <c:v>247.94800000000001</c:v>
                </c:pt>
                <c:pt idx="1226">
                  <c:v>247.94800000000001</c:v>
                </c:pt>
                <c:pt idx="1227">
                  <c:v>247.94800000000001</c:v>
                </c:pt>
                <c:pt idx="1228">
                  <c:v>247.94800000000001</c:v>
                </c:pt>
                <c:pt idx="1229">
                  <c:v>247.94800000000001</c:v>
                </c:pt>
                <c:pt idx="1230">
                  <c:v>247.94800000000001</c:v>
                </c:pt>
                <c:pt idx="1231">
                  <c:v>247.94800000000001</c:v>
                </c:pt>
                <c:pt idx="1232">
                  <c:v>247.94800000000001</c:v>
                </c:pt>
                <c:pt idx="1233">
                  <c:v>247.94800000000001</c:v>
                </c:pt>
                <c:pt idx="1234">
                  <c:v>247.94800000000001</c:v>
                </c:pt>
                <c:pt idx="1235">
                  <c:v>247.94800000000001</c:v>
                </c:pt>
                <c:pt idx="1236">
                  <c:v>247.94800000000001</c:v>
                </c:pt>
                <c:pt idx="1237">
                  <c:v>247.94800000000001</c:v>
                </c:pt>
                <c:pt idx="1238">
                  <c:v>247.94800000000001</c:v>
                </c:pt>
                <c:pt idx="1239">
                  <c:v>247.94800000000001</c:v>
                </c:pt>
                <c:pt idx="1240">
                  <c:v>247.94800000000001</c:v>
                </c:pt>
                <c:pt idx="1241">
                  <c:v>247.94800000000001</c:v>
                </c:pt>
                <c:pt idx="1242">
                  <c:v>247.94800000000001</c:v>
                </c:pt>
                <c:pt idx="1243">
                  <c:v>247.94800000000001</c:v>
                </c:pt>
                <c:pt idx="1244">
                  <c:v>248.071</c:v>
                </c:pt>
                <c:pt idx="1245">
                  <c:v>248.071</c:v>
                </c:pt>
                <c:pt idx="1246">
                  <c:v>248.071</c:v>
                </c:pt>
                <c:pt idx="1247">
                  <c:v>248.071</c:v>
                </c:pt>
                <c:pt idx="1248">
                  <c:v>248.071</c:v>
                </c:pt>
                <c:pt idx="1249">
                  <c:v>248.071</c:v>
                </c:pt>
                <c:pt idx="1250">
                  <c:v>248.071</c:v>
                </c:pt>
                <c:pt idx="1251">
                  <c:v>248.071</c:v>
                </c:pt>
                <c:pt idx="1252">
                  <c:v>248.071</c:v>
                </c:pt>
                <c:pt idx="1253">
                  <c:v>248.071</c:v>
                </c:pt>
                <c:pt idx="1254">
                  <c:v>248.071</c:v>
                </c:pt>
                <c:pt idx="1255">
                  <c:v>248.071</c:v>
                </c:pt>
                <c:pt idx="1256">
                  <c:v>248.071</c:v>
                </c:pt>
                <c:pt idx="1257">
                  <c:v>248.071</c:v>
                </c:pt>
                <c:pt idx="1258">
                  <c:v>248.071</c:v>
                </c:pt>
                <c:pt idx="1259">
                  <c:v>248.071</c:v>
                </c:pt>
                <c:pt idx="1260">
                  <c:v>248.071</c:v>
                </c:pt>
                <c:pt idx="1261">
                  <c:v>248.071</c:v>
                </c:pt>
                <c:pt idx="1262">
                  <c:v>248.071</c:v>
                </c:pt>
                <c:pt idx="1263">
                  <c:v>248.071</c:v>
                </c:pt>
                <c:pt idx="1264">
                  <c:v>248.071</c:v>
                </c:pt>
                <c:pt idx="1265">
                  <c:v>248.071</c:v>
                </c:pt>
                <c:pt idx="1266">
                  <c:v>248.071</c:v>
                </c:pt>
                <c:pt idx="1267">
                  <c:v>248.071</c:v>
                </c:pt>
                <c:pt idx="1268">
                  <c:v>248.071</c:v>
                </c:pt>
                <c:pt idx="1269">
                  <c:v>248.071</c:v>
                </c:pt>
                <c:pt idx="1270">
                  <c:v>248.071</c:v>
                </c:pt>
                <c:pt idx="1271">
                  <c:v>248.071</c:v>
                </c:pt>
                <c:pt idx="1272">
                  <c:v>248.071</c:v>
                </c:pt>
                <c:pt idx="1273">
                  <c:v>248.071</c:v>
                </c:pt>
                <c:pt idx="1274">
                  <c:v>248.071</c:v>
                </c:pt>
                <c:pt idx="1275">
                  <c:v>248.071</c:v>
                </c:pt>
                <c:pt idx="1276">
                  <c:v>248.071</c:v>
                </c:pt>
                <c:pt idx="1277">
                  <c:v>248.071</c:v>
                </c:pt>
                <c:pt idx="1278">
                  <c:v>248.071</c:v>
                </c:pt>
                <c:pt idx="1279">
                  <c:v>248.071</c:v>
                </c:pt>
                <c:pt idx="1280">
                  <c:v>248.071</c:v>
                </c:pt>
                <c:pt idx="1281">
                  <c:v>248.071</c:v>
                </c:pt>
                <c:pt idx="1282">
                  <c:v>248.071</c:v>
                </c:pt>
                <c:pt idx="1283">
                  <c:v>248.071</c:v>
                </c:pt>
                <c:pt idx="1284">
                  <c:v>248.071</c:v>
                </c:pt>
                <c:pt idx="1285">
                  <c:v>248.071</c:v>
                </c:pt>
                <c:pt idx="1286">
                  <c:v>248.071</c:v>
                </c:pt>
                <c:pt idx="1287">
                  <c:v>248.071</c:v>
                </c:pt>
                <c:pt idx="1288">
                  <c:v>248.071</c:v>
                </c:pt>
                <c:pt idx="1289">
                  <c:v>248.071</c:v>
                </c:pt>
                <c:pt idx="1290">
                  <c:v>248.071</c:v>
                </c:pt>
                <c:pt idx="1291">
                  <c:v>247.94800000000001</c:v>
                </c:pt>
                <c:pt idx="1292">
                  <c:v>247.94800000000001</c:v>
                </c:pt>
                <c:pt idx="1293">
                  <c:v>247.94800000000001</c:v>
                </c:pt>
                <c:pt idx="1294">
                  <c:v>247.94800000000001</c:v>
                </c:pt>
                <c:pt idx="1295">
                  <c:v>247.94800000000001</c:v>
                </c:pt>
                <c:pt idx="1296">
                  <c:v>247.839</c:v>
                </c:pt>
                <c:pt idx="1297">
                  <c:v>247.839</c:v>
                </c:pt>
                <c:pt idx="1298">
                  <c:v>247.839</c:v>
                </c:pt>
                <c:pt idx="1299">
                  <c:v>247.839</c:v>
                </c:pt>
                <c:pt idx="1300">
                  <c:v>247.839</c:v>
                </c:pt>
                <c:pt idx="1301">
                  <c:v>247.839</c:v>
                </c:pt>
                <c:pt idx="1302">
                  <c:v>247.715</c:v>
                </c:pt>
                <c:pt idx="1303">
                  <c:v>247.715</c:v>
                </c:pt>
                <c:pt idx="1304">
                  <c:v>247.684</c:v>
                </c:pt>
                <c:pt idx="1305">
                  <c:v>247.715</c:v>
                </c:pt>
                <c:pt idx="1306">
                  <c:v>247.715</c:v>
                </c:pt>
                <c:pt idx="1307">
                  <c:v>247.715</c:v>
                </c:pt>
                <c:pt idx="1308">
                  <c:v>247.56100000000001</c:v>
                </c:pt>
                <c:pt idx="1309">
                  <c:v>247.56100000000001</c:v>
                </c:pt>
                <c:pt idx="1310">
                  <c:v>247.56100000000001</c:v>
                </c:pt>
                <c:pt idx="1311">
                  <c:v>247.56100000000001</c:v>
                </c:pt>
                <c:pt idx="1312">
                  <c:v>247.56100000000001</c:v>
                </c:pt>
                <c:pt idx="1313">
                  <c:v>247.452</c:v>
                </c:pt>
                <c:pt idx="1314">
                  <c:v>247.452</c:v>
                </c:pt>
                <c:pt idx="1315">
                  <c:v>247.452</c:v>
                </c:pt>
                <c:pt idx="1316">
                  <c:v>247.452</c:v>
                </c:pt>
                <c:pt idx="1317">
                  <c:v>247.452</c:v>
                </c:pt>
                <c:pt idx="1318">
                  <c:v>247.452</c:v>
                </c:pt>
                <c:pt idx="1319">
                  <c:v>247.452</c:v>
                </c:pt>
                <c:pt idx="1320">
                  <c:v>247.328</c:v>
                </c:pt>
                <c:pt idx="1321">
                  <c:v>247.328</c:v>
                </c:pt>
                <c:pt idx="1322">
                  <c:v>247.328</c:v>
                </c:pt>
                <c:pt idx="1323">
                  <c:v>247.328</c:v>
                </c:pt>
                <c:pt idx="1324">
                  <c:v>247.328</c:v>
                </c:pt>
                <c:pt idx="1325">
                  <c:v>247.328</c:v>
                </c:pt>
                <c:pt idx="1326">
                  <c:v>247.328</c:v>
                </c:pt>
                <c:pt idx="1327">
                  <c:v>247.328</c:v>
                </c:pt>
                <c:pt idx="1328">
                  <c:v>247.328</c:v>
                </c:pt>
                <c:pt idx="1329">
                  <c:v>247.328</c:v>
                </c:pt>
                <c:pt idx="1330">
                  <c:v>247.328</c:v>
                </c:pt>
                <c:pt idx="1331">
                  <c:v>247.328</c:v>
                </c:pt>
                <c:pt idx="1332">
                  <c:v>247.328</c:v>
                </c:pt>
                <c:pt idx="1333">
                  <c:v>247.328</c:v>
                </c:pt>
                <c:pt idx="1334">
                  <c:v>247.328</c:v>
                </c:pt>
                <c:pt idx="1335">
                  <c:v>247.328</c:v>
                </c:pt>
                <c:pt idx="1336">
                  <c:v>247.328</c:v>
                </c:pt>
                <c:pt idx="1337">
                  <c:v>247.328</c:v>
                </c:pt>
                <c:pt idx="1338">
                  <c:v>247.452</c:v>
                </c:pt>
                <c:pt idx="1339">
                  <c:v>247.452</c:v>
                </c:pt>
                <c:pt idx="1340">
                  <c:v>247.452</c:v>
                </c:pt>
                <c:pt idx="1341">
                  <c:v>247.452</c:v>
                </c:pt>
                <c:pt idx="1342">
                  <c:v>247.452</c:v>
                </c:pt>
                <c:pt idx="1343">
                  <c:v>247.607</c:v>
                </c:pt>
                <c:pt idx="1344">
                  <c:v>247.56100000000001</c:v>
                </c:pt>
                <c:pt idx="1345">
                  <c:v>247.56100000000001</c:v>
                </c:pt>
                <c:pt idx="1346">
                  <c:v>247.715</c:v>
                </c:pt>
                <c:pt idx="1347">
                  <c:v>247.715</c:v>
                </c:pt>
                <c:pt idx="1348">
                  <c:v>247.56100000000001</c:v>
                </c:pt>
                <c:pt idx="1349">
                  <c:v>247.56100000000001</c:v>
                </c:pt>
                <c:pt idx="1350">
                  <c:v>247.56100000000001</c:v>
                </c:pt>
                <c:pt idx="1351">
                  <c:v>247.607</c:v>
                </c:pt>
                <c:pt idx="1352">
                  <c:v>247.56100000000001</c:v>
                </c:pt>
                <c:pt idx="1353">
                  <c:v>247.56100000000001</c:v>
                </c:pt>
                <c:pt idx="1354">
                  <c:v>247.56100000000001</c:v>
                </c:pt>
                <c:pt idx="1355">
                  <c:v>247.56100000000001</c:v>
                </c:pt>
                <c:pt idx="1356">
                  <c:v>247.56100000000001</c:v>
                </c:pt>
                <c:pt idx="1357">
                  <c:v>247.56100000000001</c:v>
                </c:pt>
                <c:pt idx="1358">
                  <c:v>247.56100000000001</c:v>
                </c:pt>
                <c:pt idx="1359">
                  <c:v>247.56100000000001</c:v>
                </c:pt>
                <c:pt idx="1360">
                  <c:v>247.56100000000001</c:v>
                </c:pt>
                <c:pt idx="1361">
                  <c:v>247.56100000000001</c:v>
                </c:pt>
                <c:pt idx="1362">
                  <c:v>247.56100000000001</c:v>
                </c:pt>
                <c:pt idx="1363">
                  <c:v>247.56100000000001</c:v>
                </c:pt>
                <c:pt idx="1364">
                  <c:v>247.56100000000001</c:v>
                </c:pt>
                <c:pt idx="1365">
                  <c:v>247.607</c:v>
                </c:pt>
                <c:pt idx="1366">
                  <c:v>247.56100000000001</c:v>
                </c:pt>
                <c:pt idx="1367">
                  <c:v>247.56100000000001</c:v>
                </c:pt>
                <c:pt idx="1368">
                  <c:v>247.56100000000001</c:v>
                </c:pt>
                <c:pt idx="1369">
                  <c:v>247.56100000000001</c:v>
                </c:pt>
                <c:pt idx="1370">
                  <c:v>247.56100000000001</c:v>
                </c:pt>
                <c:pt idx="1371">
                  <c:v>247.56100000000001</c:v>
                </c:pt>
                <c:pt idx="1372">
                  <c:v>247.56100000000001</c:v>
                </c:pt>
                <c:pt idx="1373">
                  <c:v>247.56100000000001</c:v>
                </c:pt>
                <c:pt idx="1374">
                  <c:v>247.56100000000001</c:v>
                </c:pt>
                <c:pt idx="1375">
                  <c:v>247.56100000000001</c:v>
                </c:pt>
                <c:pt idx="1376">
                  <c:v>247.56100000000001</c:v>
                </c:pt>
                <c:pt idx="1377">
                  <c:v>247.56100000000001</c:v>
                </c:pt>
                <c:pt idx="1378">
                  <c:v>247.56100000000001</c:v>
                </c:pt>
                <c:pt idx="1379">
                  <c:v>247.607</c:v>
                </c:pt>
                <c:pt idx="1380">
                  <c:v>247.56100000000001</c:v>
                </c:pt>
                <c:pt idx="1381">
                  <c:v>247.607</c:v>
                </c:pt>
                <c:pt idx="1382">
                  <c:v>247.56100000000001</c:v>
                </c:pt>
                <c:pt idx="1383">
                  <c:v>247.56100000000001</c:v>
                </c:pt>
                <c:pt idx="1384">
                  <c:v>247.56100000000001</c:v>
                </c:pt>
                <c:pt idx="1385">
                  <c:v>247.607</c:v>
                </c:pt>
                <c:pt idx="1386">
                  <c:v>247.56100000000001</c:v>
                </c:pt>
                <c:pt idx="1387">
                  <c:v>247.56100000000001</c:v>
                </c:pt>
                <c:pt idx="1388">
                  <c:v>247.56100000000001</c:v>
                </c:pt>
                <c:pt idx="1389">
                  <c:v>247.607</c:v>
                </c:pt>
                <c:pt idx="1390">
                  <c:v>247.607</c:v>
                </c:pt>
                <c:pt idx="1391">
                  <c:v>247.56100000000001</c:v>
                </c:pt>
                <c:pt idx="1392">
                  <c:v>247.607</c:v>
                </c:pt>
                <c:pt idx="1393">
                  <c:v>247.56100000000001</c:v>
                </c:pt>
                <c:pt idx="1394">
                  <c:v>247.56100000000001</c:v>
                </c:pt>
                <c:pt idx="1395">
                  <c:v>247.56100000000001</c:v>
                </c:pt>
                <c:pt idx="1396">
                  <c:v>247.56100000000001</c:v>
                </c:pt>
                <c:pt idx="1397">
                  <c:v>247.56100000000001</c:v>
                </c:pt>
                <c:pt idx="1398">
                  <c:v>247.56100000000001</c:v>
                </c:pt>
                <c:pt idx="1399">
                  <c:v>247.56100000000001</c:v>
                </c:pt>
                <c:pt idx="1400">
                  <c:v>247.56100000000001</c:v>
                </c:pt>
                <c:pt idx="1401">
                  <c:v>247.56100000000001</c:v>
                </c:pt>
                <c:pt idx="1402">
                  <c:v>247.56100000000001</c:v>
                </c:pt>
                <c:pt idx="1403">
                  <c:v>247.452</c:v>
                </c:pt>
                <c:pt idx="1404">
                  <c:v>247.452</c:v>
                </c:pt>
                <c:pt idx="1405">
                  <c:v>247.452</c:v>
                </c:pt>
                <c:pt idx="1406">
                  <c:v>247.452</c:v>
                </c:pt>
                <c:pt idx="1407">
                  <c:v>247.328</c:v>
                </c:pt>
                <c:pt idx="1408">
                  <c:v>247.328</c:v>
                </c:pt>
                <c:pt idx="1409">
                  <c:v>247.328</c:v>
                </c:pt>
                <c:pt idx="1410">
                  <c:v>247.328</c:v>
                </c:pt>
                <c:pt idx="1411">
                  <c:v>247.22</c:v>
                </c:pt>
                <c:pt idx="1412">
                  <c:v>247.22</c:v>
                </c:pt>
                <c:pt idx="1413">
                  <c:v>247.22</c:v>
                </c:pt>
                <c:pt idx="1414">
                  <c:v>247.22</c:v>
                </c:pt>
                <c:pt idx="1415">
                  <c:v>247.17400000000001</c:v>
                </c:pt>
                <c:pt idx="1416">
                  <c:v>247.096</c:v>
                </c:pt>
                <c:pt idx="1417">
                  <c:v>247.096</c:v>
                </c:pt>
                <c:pt idx="1418">
                  <c:v>247.065</c:v>
                </c:pt>
                <c:pt idx="1419">
                  <c:v>247.096</c:v>
                </c:pt>
                <c:pt idx="1420">
                  <c:v>247.065</c:v>
                </c:pt>
                <c:pt idx="1421">
                  <c:v>246.941</c:v>
                </c:pt>
                <c:pt idx="1422">
                  <c:v>246.941</c:v>
                </c:pt>
                <c:pt idx="1423">
                  <c:v>246.941</c:v>
                </c:pt>
                <c:pt idx="1424">
                  <c:v>246.941</c:v>
                </c:pt>
                <c:pt idx="1425">
                  <c:v>246.941</c:v>
                </c:pt>
                <c:pt idx="1426">
                  <c:v>246.941</c:v>
                </c:pt>
                <c:pt idx="1427">
                  <c:v>246.941</c:v>
                </c:pt>
                <c:pt idx="1428">
                  <c:v>246.941</c:v>
                </c:pt>
                <c:pt idx="1429">
                  <c:v>246.941</c:v>
                </c:pt>
                <c:pt idx="1430">
                  <c:v>246.941</c:v>
                </c:pt>
                <c:pt idx="1431">
                  <c:v>246.941</c:v>
                </c:pt>
                <c:pt idx="1432">
                  <c:v>246.941</c:v>
                </c:pt>
                <c:pt idx="1433">
                  <c:v>246.941</c:v>
                </c:pt>
                <c:pt idx="1434">
                  <c:v>246.941</c:v>
                </c:pt>
                <c:pt idx="1435">
                  <c:v>246.941</c:v>
                </c:pt>
                <c:pt idx="1436">
                  <c:v>246.941</c:v>
                </c:pt>
                <c:pt idx="1437">
                  <c:v>246.941</c:v>
                </c:pt>
                <c:pt idx="1438">
                  <c:v>246.941</c:v>
                </c:pt>
                <c:pt idx="1439">
                  <c:v>246.941</c:v>
                </c:pt>
                <c:pt idx="1440">
                  <c:v>246.941</c:v>
                </c:pt>
                <c:pt idx="1441">
                  <c:v>246.941</c:v>
                </c:pt>
                <c:pt idx="1442">
                  <c:v>246.941</c:v>
                </c:pt>
                <c:pt idx="1443">
                  <c:v>246.941</c:v>
                </c:pt>
                <c:pt idx="1444">
                  <c:v>246.941</c:v>
                </c:pt>
                <c:pt idx="1445">
                  <c:v>246.941</c:v>
                </c:pt>
                <c:pt idx="1446">
                  <c:v>246.941</c:v>
                </c:pt>
                <c:pt idx="1447">
                  <c:v>247.065</c:v>
                </c:pt>
                <c:pt idx="1448">
                  <c:v>247.065</c:v>
                </c:pt>
                <c:pt idx="1449">
                  <c:v>247.22</c:v>
                </c:pt>
                <c:pt idx="1450">
                  <c:v>247.22</c:v>
                </c:pt>
                <c:pt idx="1451">
                  <c:v>247.22</c:v>
                </c:pt>
                <c:pt idx="1452">
                  <c:v>247.22</c:v>
                </c:pt>
                <c:pt idx="1453">
                  <c:v>247.22</c:v>
                </c:pt>
                <c:pt idx="1454">
                  <c:v>247.22</c:v>
                </c:pt>
                <c:pt idx="1455">
                  <c:v>247.22</c:v>
                </c:pt>
                <c:pt idx="1456">
                  <c:v>247.22</c:v>
                </c:pt>
                <c:pt idx="1457">
                  <c:v>247.22</c:v>
                </c:pt>
                <c:pt idx="1458">
                  <c:v>247.22</c:v>
                </c:pt>
                <c:pt idx="1459">
                  <c:v>247.22</c:v>
                </c:pt>
                <c:pt idx="1460">
                  <c:v>247.22</c:v>
                </c:pt>
                <c:pt idx="1461">
                  <c:v>247.22</c:v>
                </c:pt>
                <c:pt idx="1462">
                  <c:v>247.22</c:v>
                </c:pt>
                <c:pt idx="1463">
                  <c:v>247.22</c:v>
                </c:pt>
                <c:pt idx="1464">
                  <c:v>247.22</c:v>
                </c:pt>
                <c:pt idx="1465">
                  <c:v>247.22</c:v>
                </c:pt>
                <c:pt idx="1466">
                  <c:v>247.22</c:v>
                </c:pt>
                <c:pt idx="1467">
                  <c:v>247.22</c:v>
                </c:pt>
                <c:pt idx="1468">
                  <c:v>247.22</c:v>
                </c:pt>
                <c:pt idx="1469">
                  <c:v>247.22</c:v>
                </c:pt>
                <c:pt idx="1470">
                  <c:v>247.22</c:v>
                </c:pt>
                <c:pt idx="1471">
                  <c:v>247.22</c:v>
                </c:pt>
                <c:pt idx="1472">
                  <c:v>247.22</c:v>
                </c:pt>
                <c:pt idx="1473">
                  <c:v>247.22</c:v>
                </c:pt>
                <c:pt idx="1474">
                  <c:v>247.22</c:v>
                </c:pt>
                <c:pt idx="1475">
                  <c:v>247.22</c:v>
                </c:pt>
                <c:pt idx="1476">
                  <c:v>247.22</c:v>
                </c:pt>
                <c:pt idx="1477">
                  <c:v>247.22</c:v>
                </c:pt>
                <c:pt idx="1478">
                  <c:v>247.22</c:v>
                </c:pt>
                <c:pt idx="1479">
                  <c:v>247.22</c:v>
                </c:pt>
                <c:pt idx="1480">
                  <c:v>247.22</c:v>
                </c:pt>
                <c:pt idx="1481">
                  <c:v>247.22</c:v>
                </c:pt>
                <c:pt idx="1482">
                  <c:v>247.22</c:v>
                </c:pt>
                <c:pt idx="1483">
                  <c:v>247.22</c:v>
                </c:pt>
                <c:pt idx="1484">
                  <c:v>247.22</c:v>
                </c:pt>
                <c:pt idx="1485">
                  <c:v>247.22</c:v>
                </c:pt>
                <c:pt idx="1486">
                  <c:v>247.22</c:v>
                </c:pt>
                <c:pt idx="1487">
                  <c:v>247.22</c:v>
                </c:pt>
                <c:pt idx="1488">
                  <c:v>247.22</c:v>
                </c:pt>
                <c:pt idx="1489">
                  <c:v>247.22</c:v>
                </c:pt>
                <c:pt idx="1490">
                  <c:v>247.22</c:v>
                </c:pt>
                <c:pt idx="1491">
                  <c:v>247.22</c:v>
                </c:pt>
                <c:pt idx="1492">
                  <c:v>247.22</c:v>
                </c:pt>
                <c:pt idx="1493">
                  <c:v>247.22</c:v>
                </c:pt>
                <c:pt idx="1494">
                  <c:v>247.22</c:v>
                </c:pt>
                <c:pt idx="1495">
                  <c:v>247.22</c:v>
                </c:pt>
                <c:pt idx="1496">
                  <c:v>247.22</c:v>
                </c:pt>
                <c:pt idx="1497">
                  <c:v>247.22</c:v>
                </c:pt>
                <c:pt idx="1498">
                  <c:v>247.22</c:v>
                </c:pt>
                <c:pt idx="1499">
                  <c:v>247.22</c:v>
                </c:pt>
                <c:pt idx="1500">
                  <c:v>247.22</c:v>
                </c:pt>
                <c:pt idx="1501">
                  <c:v>247.22</c:v>
                </c:pt>
                <c:pt idx="1502">
                  <c:v>247.22</c:v>
                </c:pt>
                <c:pt idx="1503">
                  <c:v>247.22</c:v>
                </c:pt>
                <c:pt idx="1504">
                  <c:v>247.22</c:v>
                </c:pt>
                <c:pt idx="1505">
                  <c:v>247.22</c:v>
                </c:pt>
                <c:pt idx="1506">
                  <c:v>247.22</c:v>
                </c:pt>
                <c:pt idx="1507">
                  <c:v>247.22</c:v>
                </c:pt>
                <c:pt idx="1508">
                  <c:v>247.22</c:v>
                </c:pt>
                <c:pt idx="1509">
                  <c:v>247.22</c:v>
                </c:pt>
                <c:pt idx="1510">
                  <c:v>247.22</c:v>
                </c:pt>
                <c:pt idx="1511">
                  <c:v>247.22</c:v>
                </c:pt>
                <c:pt idx="1512">
                  <c:v>247.22</c:v>
                </c:pt>
                <c:pt idx="1513">
                  <c:v>247.22</c:v>
                </c:pt>
                <c:pt idx="1514">
                  <c:v>247.22</c:v>
                </c:pt>
                <c:pt idx="1515">
                  <c:v>247.22</c:v>
                </c:pt>
                <c:pt idx="1516">
                  <c:v>247.22</c:v>
                </c:pt>
                <c:pt idx="1517">
                  <c:v>247.096</c:v>
                </c:pt>
                <c:pt idx="1518">
                  <c:v>247.065</c:v>
                </c:pt>
                <c:pt idx="1519">
                  <c:v>247.065</c:v>
                </c:pt>
                <c:pt idx="1520">
                  <c:v>247.096</c:v>
                </c:pt>
                <c:pt idx="1521">
                  <c:v>247.065</c:v>
                </c:pt>
                <c:pt idx="1522">
                  <c:v>247.096</c:v>
                </c:pt>
                <c:pt idx="1523">
                  <c:v>247.096</c:v>
                </c:pt>
                <c:pt idx="1524">
                  <c:v>246.941</c:v>
                </c:pt>
                <c:pt idx="1525">
                  <c:v>246.941</c:v>
                </c:pt>
                <c:pt idx="1526">
                  <c:v>246.941</c:v>
                </c:pt>
                <c:pt idx="1527">
                  <c:v>246.941</c:v>
                </c:pt>
                <c:pt idx="1528">
                  <c:v>246.833</c:v>
                </c:pt>
                <c:pt idx="1529">
                  <c:v>246.833</c:v>
                </c:pt>
                <c:pt idx="1530">
                  <c:v>246.833</c:v>
                </c:pt>
                <c:pt idx="1531">
                  <c:v>246.833</c:v>
                </c:pt>
                <c:pt idx="1532">
                  <c:v>246.833</c:v>
                </c:pt>
                <c:pt idx="1533">
                  <c:v>246.833</c:v>
                </c:pt>
                <c:pt idx="1534">
                  <c:v>246.833</c:v>
                </c:pt>
                <c:pt idx="1535">
                  <c:v>246.709</c:v>
                </c:pt>
                <c:pt idx="1536">
                  <c:v>246.709</c:v>
                </c:pt>
                <c:pt idx="1537">
                  <c:v>246.709</c:v>
                </c:pt>
                <c:pt idx="1538">
                  <c:v>246.709</c:v>
                </c:pt>
                <c:pt idx="1539">
                  <c:v>246.709</c:v>
                </c:pt>
                <c:pt idx="1540">
                  <c:v>246.709</c:v>
                </c:pt>
                <c:pt idx="1541">
                  <c:v>246.709</c:v>
                </c:pt>
                <c:pt idx="1542">
                  <c:v>246.709</c:v>
                </c:pt>
                <c:pt idx="1543">
                  <c:v>246.709</c:v>
                </c:pt>
                <c:pt idx="1544">
                  <c:v>246.601</c:v>
                </c:pt>
                <c:pt idx="1545">
                  <c:v>246.601</c:v>
                </c:pt>
                <c:pt idx="1546">
                  <c:v>246.601</c:v>
                </c:pt>
                <c:pt idx="1547">
                  <c:v>246.601</c:v>
                </c:pt>
                <c:pt idx="1548">
                  <c:v>246.601</c:v>
                </c:pt>
                <c:pt idx="1549">
                  <c:v>246.601</c:v>
                </c:pt>
                <c:pt idx="1550">
                  <c:v>246.601</c:v>
                </c:pt>
                <c:pt idx="1551">
                  <c:v>246.601</c:v>
                </c:pt>
                <c:pt idx="1552">
                  <c:v>246.601</c:v>
                </c:pt>
                <c:pt idx="1553">
                  <c:v>246.601</c:v>
                </c:pt>
                <c:pt idx="1554">
                  <c:v>246.554</c:v>
                </c:pt>
                <c:pt idx="1555">
                  <c:v>246.601</c:v>
                </c:pt>
                <c:pt idx="1556">
                  <c:v>246.601</c:v>
                </c:pt>
                <c:pt idx="1557">
                  <c:v>246.601</c:v>
                </c:pt>
                <c:pt idx="1558">
                  <c:v>246.601</c:v>
                </c:pt>
                <c:pt idx="1559">
                  <c:v>246.554</c:v>
                </c:pt>
                <c:pt idx="1560">
                  <c:v>246.601</c:v>
                </c:pt>
                <c:pt idx="1561">
                  <c:v>246.709</c:v>
                </c:pt>
                <c:pt idx="1562">
                  <c:v>246.709</c:v>
                </c:pt>
                <c:pt idx="1563">
                  <c:v>246.709</c:v>
                </c:pt>
                <c:pt idx="1564">
                  <c:v>246.709</c:v>
                </c:pt>
                <c:pt idx="1565">
                  <c:v>246.709</c:v>
                </c:pt>
                <c:pt idx="1566">
                  <c:v>246.709</c:v>
                </c:pt>
                <c:pt idx="1567">
                  <c:v>246.833</c:v>
                </c:pt>
                <c:pt idx="1568">
                  <c:v>246.833</c:v>
                </c:pt>
                <c:pt idx="1569">
                  <c:v>246.833</c:v>
                </c:pt>
                <c:pt idx="1570">
                  <c:v>246.941</c:v>
                </c:pt>
                <c:pt idx="1571">
                  <c:v>246.833</c:v>
                </c:pt>
                <c:pt idx="1572">
                  <c:v>246.833</c:v>
                </c:pt>
                <c:pt idx="1573">
                  <c:v>246.833</c:v>
                </c:pt>
                <c:pt idx="1574">
                  <c:v>246.833</c:v>
                </c:pt>
                <c:pt idx="1575">
                  <c:v>246.833</c:v>
                </c:pt>
                <c:pt idx="1576">
                  <c:v>246.833</c:v>
                </c:pt>
                <c:pt idx="1577">
                  <c:v>246.833</c:v>
                </c:pt>
                <c:pt idx="1578">
                  <c:v>246.833</c:v>
                </c:pt>
                <c:pt idx="1579">
                  <c:v>246.833</c:v>
                </c:pt>
                <c:pt idx="1580">
                  <c:v>246.833</c:v>
                </c:pt>
                <c:pt idx="1581">
                  <c:v>246.833</c:v>
                </c:pt>
                <c:pt idx="1582">
                  <c:v>246.833</c:v>
                </c:pt>
                <c:pt idx="1583">
                  <c:v>246.833</c:v>
                </c:pt>
                <c:pt idx="1584">
                  <c:v>246.833</c:v>
                </c:pt>
                <c:pt idx="1585">
                  <c:v>246.833</c:v>
                </c:pt>
                <c:pt idx="1586">
                  <c:v>246.833</c:v>
                </c:pt>
                <c:pt idx="1587">
                  <c:v>246.833</c:v>
                </c:pt>
                <c:pt idx="1588">
                  <c:v>246.833</c:v>
                </c:pt>
                <c:pt idx="1589">
                  <c:v>246.833</c:v>
                </c:pt>
                <c:pt idx="1590">
                  <c:v>246.833</c:v>
                </c:pt>
                <c:pt idx="1591">
                  <c:v>246.833</c:v>
                </c:pt>
                <c:pt idx="1592">
                  <c:v>246.833</c:v>
                </c:pt>
                <c:pt idx="1593">
                  <c:v>246.833</c:v>
                </c:pt>
                <c:pt idx="1594">
                  <c:v>246.833</c:v>
                </c:pt>
                <c:pt idx="1595">
                  <c:v>246.833</c:v>
                </c:pt>
                <c:pt idx="1596">
                  <c:v>246.833</c:v>
                </c:pt>
                <c:pt idx="1597">
                  <c:v>246.833</c:v>
                </c:pt>
                <c:pt idx="1598">
                  <c:v>246.833</c:v>
                </c:pt>
                <c:pt idx="1599">
                  <c:v>246.833</c:v>
                </c:pt>
                <c:pt idx="1600">
                  <c:v>246.833</c:v>
                </c:pt>
                <c:pt idx="1601">
                  <c:v>246.833</c:v>
                </c:pt>
                <c:pt idx="1602">
                  <c:v>246.833</c:v>
                </c:pt>
                <c:pt idx="1603">
                  <c:v>246.833</c:v>
                </c:pt>
                <c:pt idx="1604">
                  <c:v>246.833</c:v>
                </c:pt>
                <c:pt idx="1605">
                  <c:v>246.833</c:v>
                </c:pt>
                <c:pt idx="1606">
                  <c:v>246.833</c:v>
                </c:pt>
                <c:pt idx="1607">
                  <c:v>246.833</c:v>
                </c:pt>
                <c:pt idx="1608">
                  <c:v>246.833</c:v>
                </c:pt>
                <c:pt idx="1609">
                  <c:v>246.833</c:v>
                </c:pt>
                <c:pt idx="1610">
                  <c:v>246.833</c:v>
                </c:pt>
                <c:pt idx="1611">
                  <c:v>246.833</c:v>
                </c:pt>
                <c:pt idx="1612">
                  <c:v>246.709</c:v>
                </c:pt>
                <c:pt idx="1613">
                  <c:v>246.709</c:v>
                </c:pt>
                <c:pt idx="1614">
                  <c:v>246.709</c:v>
                </c:pt>
                <c:pt idx="1615">
                  <c:v>246.709</c:v>
                </c:pt>
                <c:pt idx="1616">
                  <c:v>246.709</c:v>
                </c:pt>
                <c:pt idx="1617">
                  <c:v>246.709</c:v>
                </c:pt>
                <c:pt idx="1618">
                  <c:v>246.709</c:v>
                </c:pt>
                <c:pt idx="1619">
                  <c:v>246.601</c:v>
                </c:pt>
                <c:pt idx="1620">
                  <c:v>246.601</c:v>
                </c:pt>
                <c:pt idx="1621">
                  <c:v>246.601</c:v>
                </c:pt>
                <c:pt idx="1622">
                  <c:v>246.601</c:v>
                </c:pt>
                <c:pt idx="1623">
                  <c:v>246.601</c:v>
                </c:pt>
                <c:pt idx="1624">
                  <c:v>246.523</c:v>
                </c:pt>
                <c:pt idx="1625">
                  <c:v>246.446</c:v>
                </c:pt>
                <c:pt idx="1626">
                  <c:v>246.446</c:v>
                </c:pt>
                <c:pt idx="1627">
                  <c:v>246.446</c:v>
                </c:pt>
                <c:pt idx="1628">
                  <c:v>246.446</c:v>
                </c:pt>
                <c:pt idx="1629">
                  <c:v>246.446</c:v>
                </c:pt>
                <c:pt idx="1630">
                  <c:v>246.446</c:v>
                </c:pt>
                <c:pt idx="1631">
                  <c:v>246.322</c:v>
                </c:pt>
                <c:pt idx="1632">
                  <c:v>246.322</c:v>
                </c:pt>
                <c:pt idx="1633">
                  <c:v>246.322</c:v>
                </c:pt>
                <c:pt idx="1634">
                  <c:v>246.322</c:v>
                </c:pt>
                <c:pt idx="1635">
                  <c:v>246.322</c:v>
                </c:pt>
                <c:pt idx="1636">
                  <c:v>246.322</c:v>
                </c:pt>
                <c:pt idx="1637">
                  <c:v>246.322</c:v>
                </c:pt>
                <c:pt idx="1638">
                  <c:v>246.322</c:v>
                </c:pt>
                <c:pt idx="1639">
                  <c:v>246.322</c:v>
                </c:pt>
                <c:pt idx="1640">
                  <c:v>246.322</c:v>
                </c:pt>
                <c:pt idx="1641">
                  <c:v>246.322</c:v>
                </c:pt>
                <c:pt idx="1642">
                  <c:v>246.322</c:v>
                </c:pt>
                <c:pt idx="1643">
                  <c:v>246.322</c:v>
                </c:pt>
                <c:pt idx="1644">
                  <c:v>246.322</c:v>
                </c:pt>
                <c:pt idx="1645">
                  <c:v>246.322</c:v>
                </c:pt>
                <c:pt idx="1646">
                  <c:v>246.322</c:v>
                </c:pt>
                <c:pt idx="1647">
                  <c:v>246.322</c:v>
                </c:pt>
                <c:pt idx="1648">
                  <c:v>246.322</c:v>
                </c:pt>
                <c:pt idx="1649">
                  <c:v>246.322</c:v>
                </c:pt>
                <c:pt idx="1650">
                  <c:v>246.322</c:v>
                </c:pt>
                <c:pt idx="1651">
                  <c:v>246.322</c:v>
                </c:pt>
                <c:pt idx="1652">
                  <c:v>246.322</c:v>
                </c:pt>
                <c:pt idx="1653">
                  <c:v>246.322</c:v>
                </c:pt>
                <c:pt idx="1654">
                  <c:v>246.322</c:v>
                </c:pt>
                <c:pt idx="1655">
                  <c:v>246.322</c:v>
                </c:pt>
                <c:pt idx="1656">
                  <c:v>246.322</c:v>
                </c:pt>
                <c:pt idx="1657">
                  <c:v>246.322</c:v>
                </c:pt>
                <c:pt idx="1658">
                  <c:v>246.322</c:v>
                </c:pt>
                <c:pt idx="1659">
                  <c:v>246.322</c:v>
                </c:pt>
                <c:pt idx="1660">
                  <c:v>246.322</c:v>
                </c:pt>
                <c:pt idx="1661">
                  <c:v>246.322</c:v>
                </c:pt>
                <c:pt idx="1662">
                  <c:v>246.322</c:v>
                </c:pt>
                <c:pt idx="1663">
                  <c:v>246.322</c:v>
                </c:pt>
                <c:pt idx="1664">
                  <c:v>246.322</c:v>
                </c:pt>
                <c:pt idx="1665">
                  <c:v>246.322</c:v>
                </c:pt>
                <c:pt idx="1666">
                  <c:v>246.322</c:v>
                </c:pt>
                <c:pt idx="1667">
                  <c:v>246.322</c:v>
                </c:pt>
                <c:pt idx="1668">
                  <c:v>246.322</c:v>
                </c:pt>
                <c:pt idx="1669">
                  <c:v>246.322</c:v>
                </c:pt>
                <c:pt idx="1670">
                  <c:v>246.322</c:v>
                </c:pt>
                <c:pt idx="1671">
                  <c:v>246.322</c:v>
                </c:pt>
                <c:pt idx="1672">
                  <c:v>246.322</c:v>
                </c:pt>
                <c:pt idx="1673">
                  <c:v>246.322</c:v>
                </c:pt>
                <c:pt idx="1674">
                  <c:v>246.322</c:v>
                </c:pt>
                <c:pt idx="1675">
                  <c:v>246.322</c:v>
                </c:pt>
                <c:pt idx="1676">
                  <c:v>246.322</c:v>
                </c:pt>
                <c:pt idx="1677">
                  <c:v>246.322</c:v>
                </c:pt>
                <c:pt idx="1678">
                  <c:v>246.322</c:v>
                </c:pt>
                <c:pt idx="1679">
                  <c:v>246.322</c:v>
                </c:pt>
                <c:pt idx="1680">
                  <c:v>246.322</c:v>
                </c:pt>
                <c:pt idx="1681">
                  <c:v>246.322</c:v>
                </c:pt>
                <c:pt idx="1682">
                  <c:v>246.322</c:v>
                </c:pt>
                <c:pt idx="1683">
                  <c:v>246.322</c:v>
                </c:pt>
                <c:pt idx="1684">
                  <c:v>246.322</c:v>
                </c:pt>
                <c:pt idx="1685">
                  <c:v>246.322</c:v>
                </c:pt>
                <c:pt idx="1686">
                  <c:v>246.322</c:v>
                </c:pt>
                <c:pt idx="1687">
                  <c:v>246.322</c:v>
                </c:pt>
                <c:pt idx="1688">
                  <c:v>246.322</c:v>
                </c:pt>
                <c:pt idx="1689">
                  <c:v>246.322</c:v>
                </c:pt>
                <c:pt idx="1690">
                  <c:v>246.322</c:v>
                </c:pt>
                <c:pt idx="1691">
                  <c:v>246.322</c:v>
                </c:pt>
                <c:pt idx="1692">
                  <c:v>246.322</c:v>
                </c:pt>
                <c:pt idx="1693">
                  <c:v>246.322</c:v>
                </c:pt>
                <c:pt idx="1694">
                  <c:v>246.322</c:v>
                </c:pt>
                <c:pt idx="1695">
                  <c:v>246.322</c:v>
                </c:pt>
                <c:pt idx="1696">
                  <c:v>246.322</c:v>
                </c:pt>
                <c:pt idx="1697">
                  <c:v>246.322</c:v>
                </c:pt>
                <c:pt idx="1698">
                  <c:v>246.322</c:v>
                </c:pt>
                <c:pt idx="1699">
                  <c:v>246.322</c:v>
                </c:pt>
                <c:pt idx="1700">
                  <c:v>246.322</c:v>
                </c:pt>
                <c:pt idx="1701">
                  <c:v>246.322</c:v>
                </c:pt>
                <c:pt idx="1702">
                  <c:v>246.322</c:v>
                </c:pt>
                <c:pt idx="1703">
                  <c:v>246.322</c:v>
                </c:pt>
                <c:pt idx="1704">
                  <c:v>246.322</c:v>
                </c:pt>
                <c:pt idx="1705">
                  <c:v>246.214</c:v>
                </c:pt>
                <c:pt idx="1706">
                  <c:v>246.214</c:v>
                </c:pt>
                <c:pt idx="1707">
                  <c:v>246.214</c:v>
                </c:pt>
                <c:pt idx="1708">
                  <c:v>246.214</c:v>
                </c:pt>
                <c:pt idx="1709">
                  <c:v>246.214</c:v>
                </c:pt>
                <c:pt idx="1710">
                  <c:v>246.214</c:v>
                </c:pt>
                <c:pt idx="1711">
                  <c:v>246.214</c:v>
                </c:pt>
                <c:pt idx="1712">
                  <c:v>246.10499999999999</c:v>
                </c:pt>
                <c:pt idx="1713">
                  <c:v>246.10499999999999</c:v>
                </c:pt>
                <c:pt idx="1714">
                  <c:v>246.10499999999999</c:v>
                </c:pt>
                <c:pt idx="1715">
                  <c:v>246.10499999999999</c:v>
                </c:pt>
                <c:pt idx="1716">
                  <c:v>246.10499999999999</c:v>
                </c:pt>
                <c:pt idx="1717">
                  <c:v>246.10499999999999</c:v>
                </c:pt>
                <c:pt idx="1718">
                  <c:v>245.98099999999999</c:v>
                </c:pt>
                <c:pt idx="1719">
                  <c:v>245.98099999999999</c:v>
                </c:pt>
                <c:pt idx="1720">
                  <c:v>245.98099999999999</c:v>
                </c:pt>
                <c:pt idx="1721">
                  <c:v>245.95099999999999</c:v>
                </c:pt>
                <c:pt idx="1722">
                  <c:v>245.98099999999999</c:v>
                </c:pt>
                <c:pt idx="1723">
                  <c:v>245.98099999999999</c:v>
                </c:pt>
                <c:pt idx="1724">
                  <c:v>245.98099999999999</c:v>
                </c:pt>
                <c:pt idx="1725">
                  <c:v>245.98099999999999</c:v>
                </c:pt>
                <c:pt idx="1726">
                  <c:v>245.98099999999999</c:v>
                </c:pt>
                <c:pt idx="1727">
                  <c:v>245.98099999999999</c:v>
                </c:pt>
                <c:pt idx="1728">
                  <c:v>245.98099999999999</c:v>
                </c:pt>
                <c:pt idx="1729">
                  <c:v>245.98099999999999</c:v>
                </c:pt>
                <c:pt idx="1730">
                  <c:v>245.98099999999999</c:v>
                </c:pt>
                <c:pt idx="1731">
                  <c:v>245.98099999999999</c:v>
                </c:pt>
                <c:pt idx="1732">
                  <c:v>245.98099999999999</c:v>
                </c:pt>
                <c:pt idx="1733">
                  <c:v>245.98099999999999</c:v>
                </c:pt>
                <c:pt idx="1734">
                  <c:v>245.98099999999999</c:v>
                </c:pt>
                <c:pt idx="1735">
                  <c:v>245.98099999999999</c:v>
                </c:pt>
                <c:pt idx="1736">
                  <c:v>245.98099999999999</c:v>
                </c:pt>
                <c:pt idx="1737">
                  <c:v>245.98099999999999</c:v>
                </c:pt>
                <c:pt idx="1738">
                  <c:v>245.98099999999999</c:v>
                </c:pt>
                <c:pt idx="1739">
                  <c:v>245.98099999999999</c:v>
                </c:pt>
                <c:pt idx="1740">
                  <c:v>245.98099999999999</c:v>
                </c:pt>
                <c:pt idx="1741">
                  <c:v>245.98099999999999</c:v>
                </c:pt>
                <c:pt idx="1742">
                  <c:v>245.98099999999999</c:v>
                </c:pt>
                <c:pt idx="1743">
                  <c:v>245.98099999999999</c:v>
                </c:pt>
                <c:pt idx="1744">
                  <c:v>245.98099999999999</c:v>
                </c:pt>
                <c:pt idx="1745">
                  <c:v>245.98099999999999</c:v>
                </c:pt>
                <c:pt idx="1746">
                  <c:v>245.95099999999999</c:v>
                </c:pt>
                <c:pt idx="1747">
                  <c:v>245.98099999999999</c:v>
                </c:pt>
                <c:pt idx="1748">
                  <c:v>245.98099999999999</c:v>
                </c:pt>
                <c:pt idx="1749">
                  <c:v>246.10499999999999</c:v>
                </c:pt>
                <c:pt idx="1750">
                  <c:v>246.10499999999999</c:v>
                </c:pt>
                <c:pt idx="1751">
                  <c:v>246.214</c:v>
                </c:pt>
                <c:pt idx="1752">
                  <c:v>246.214</c:v>
                </c:pt>
                <c:pt idx="1753">
                  <c:v>246.214</c:v>
                </c:pt>
                <c:pt idx="1754">
                  <c:v>246.214</c:v>
                </c:pt>
                <c:pt idx="1755">
                  <c:v>246.214</c:v>
                </c:pt>
                <c:pt idx="1756">
                  <c:v>246.214</c:v>
                </c:pt>
                <c:pt idx="1757">
                  <c:v>246.214</c:v>
                </c:pt>
                <c:pt idx="1758">
                  <c:v>246.214</c:v>
                </c:pt>
                <c:pt idx="1759">
                  <c:v>246.214</c:v>
                </c:pt>
                <c:pt idx="1760">
                  <c:v>246.214</c:v>
                </c:pt>
                <c:pt idx="1761">
                  <c:v>246.214</c:v>
                </c:pt>
                <c:pt idx="1762">
                  <c:v>246.214</c:v>
                </c:pt>
                <c:pt idx="1763">
                  <c:v>246.214</c:v>
                </c:pt>
                <c:pt idx="1764">
                  <c:v>246.214</c:v>
                </c:pt>
                <c:pt idx="1765">
                  <c:v>246.214</c:v>
                </c:pt>
                <c:pt idx="1766">
                  <c:v>246.214</c:v>
                </c:pt>
                <c:pt idx="1767">
                  <c:v>246.214</c:v>
                </c:pt>
                <c:pt idx="1768">
                  <c:v>246.214</c:v>
                </c:pt>
                <c:pt idx="1769">
                  <c:v>246.214</c:v>
                </c:pt>
                <c:pt idx="1770">
                  <c:v>246.214</c:v>
                </c:pt>
                <c:pt idx="1771">
                  <c:v>246.214</c:v>
                </c:pt>
                <c:pt idx="1772">
                  <c:v>246.214</c:v>
                </c:pt>
                <c:pt idx="1773">
                  <c:v>246.214</c:v>
                </c:pt>
                <c:pt idx="1774">
                  <c:v>246.214</c:v>
                </c:pt>
                <c:pt idx="1775">
                  <c:v>246.214</c:v>
                </c:pt>
                <c:pt idx="1776">
                  <c:v>246.214</c:v>
                </c:pt>
                <c:pt idx="1777">
                  <c:v>246.214</c:v>
                </c:pt>
                <c:pt idx="1778">
                  <c:v>246.214</c:v>
                </c:pt>
                <c:pt idx="1779">
                  <c:v>246.214</c:v>
                </c:pt>
                <c:pt idx="1780">
                  <c:v>246.214</c:v>
                </c:pt>
                <c:pt idx="1781">
                  <c:v>246.214</c:v>
                </c:pt>
                <c:pt idx="1782">
                  <c:v>246.214</c:v>
                </c:pt>
                <c:pt idx="1783">
                  <c:v>246.214</c:v>
                </c:pt>
                <c:pt idx="1784">
                  <c:v>246.214</c:v>
                </c:pt>
                <c:pt idx="1785">
                  <c:v>246.214</c:v>
                </c:pt>
                <c:pt idx="1786">
                  <c:v>246.214</c:v>
                </c:pt>
                <c:pt idx="1787">
                  <c:v>246.214</c:v>
                </c:pt>
                <c:pt idx="1788">
                  <c:v>246.214</c:v>
                </c:pt>
                <c:pt idx="1789">
                  <c:v>246.214</c:v>
                </c:pt>
                <c:pt idx="1790">
                  <c:v>246.214</c:v>
                </c:pt>
                <c:pt idx="1791">
                  <c:v>246.214</c:v>
                </c:pt>
                <c:pt idx="1792">
                  <c:v>246.214</c:v>
                </c:pt>
                <c:pt idx="1793">
                  <c:v>246.214</c:v>
                </c:pt>
                <c:pt idx="1794">
                  <c:v>246.214</c:v>
                </c:pt>
                <c:pt idx="1795">
                  <c:v>246.214</c:v>
                </c:pt>
                <c:pt idx="1796">
                  <c:v>246.214</c:v>
                </c:pt>
                <c:pt idx="1797">
                  <c:v>246.214</c:v>
                </c:pt>
                <c:pt idx="1798">
                  <c:v>246.214</c:v>
                </c:pt>
                <c:pt idx="1799">
                  <c:v>246.214</c:v>
                </c:pt>
                <c:pt idx="1800">
                  <c:v>246.10499999999999</c:v>
                </c:pt>
                <c:pt idx="1801">
                  <c:v>246.10499999999999</c:v>
                </c:pt>
                <c:pt idx="1802">
                  <c:v>246.10499999999999</c:v>
                </c:pt>
                <c:pt idx="1803">
                  <c:v>246.10499999999999</c:v>
                </c:pt>
                <c:pt idx="1804">
                  <c:v>245.95099999999999</c:v>
                </c:pt>
                <c:pt idx="1805">
                  <c:v>245.827</c:v>
                </c:pt>
                <c:pt idx="1806">
                  <c:v>245.71799999999999</c:v>
                </c:pt>
                <c:pt idx="1807">
                  <c:v>245.71799999999999</c:v>
                </c:pt>
                <c:pt idx="1808">
                  <c:v>245.59399999999999</c:v>
                </c:pt>
                <c:pt idx="1809">
                  <c:v>245.59399999999999</c:v>
                </c:pt>
                <c:pt idx="1810">
                  <c:v>245.59399999999999</c:v>
                </c:pt>
                <c:pt idx="1811">
                  <c:v>245.59399999999999</c:v>
                </c:pt>
                <c:pt idx="1812">
                  <c:v>245.87299999999999</c:v>
                </c:pt>
                <c:pt idx="1813">
                  <c:v>245.87299999999999</c:v>
                </c:pt>
                <c:pt idx="1814">
                  <c:v>245.87299999999999</c:v>
                </c:pt>
                <c:pt idx="1815">
                  <c:v>245.87299999999999</c:v>
                </c:pt>
                <c:pt idx="1816">
                  <c:v>245.827</c:v>
                </c:pt>
                <c:pt idx="1817">
                  <c:v>245.98099999999999</c:v>
                </c:pt>
                <c:pt idx="1818">
                  <c:v>245.98099999999999</c:v>
                </c:pt>
                <c:pt idx="1819">
                  <c:v>245.98099999999999</c:v>
                </c:pt>
                <c:pt idx="1820">
                  <c:v>245.98099999999999</c:v>
                </c:pt>
                <c:pt idx="1821">
                  <c:v>245.98099999999999</c:v>
                </c:pt>
                <c:pt idx="1822">
                  <c:v>245.95099999999999</c:v>
                </c:pt>
                <c:pt idx="1823">
                  <c:v>245.827</c:v>
                </c:pt>
                <c:pt idx="1824">
                  <c:v>245.71799999999999</c:v>
                </c:pt>
                <c:pt idx="1825">
                  <c:v>245.59399999999999</c:v>
                </c:pt>
                <c:pt idx="1826">
                  <c:v>245.48599999999999</c:v>
                </c:pt>
                <c:pt idx="1827">
                  <c:v>245.48599999999999</c:v>
                </c:pt>
                <c:pt idx="1828">
                  <c:v>245.33099999999999</c:v>
                </c:pt>
                <c:pt idx="1829">
                  <c:v>245.33099999999999</c:v>
                </c:pt>
                <c:pt idx="1830">
                  <c:v>245.36199999999999</c:v>
                </c:pt>
                <c:pt idx="1831">
                  <c:v>245.48599999999999</c:v>
                </c:pt>
                <c:pt idx="1832">
                  <c:v>245.71799999999999</c:v>
                </c:pt>
                <c:pt idx="1833">
                  <c:v>245.59399999999999</c:v>
                </c:pt>
                <c:pt idx="1834">
                  <c:v>245.59399999999999</c:v>
                </c:pt>
                <c:pt idx="1835">
                  <c:v>245.59399999999999</c:v>
                </c:pt>
                <c:pt idx="1836">
                  <c:v>245.59399999999999</c:v>
                </c:pt>
                <c:pt idx="1837">
                  <c:v>245.71799999999999</c:v>
                </c:pt>
                <c:pt idx="1838">
                  <c:v>245.71799999999999</c:v>
                </c:pt>
                <c:pt idx="1839">
                  <c:v>245.71799999999999</c:v>
                </c:pt>
                <c:pt idx="1840">
                  <c:v>245.71799999999999</c:v>
                </c:pt>
                <c:pt idx="1841">
                  <c:v>245.71799999999999</c:v>
                </c:pt>
                <c:pt idx="1842">
                  <c:v>245.71799999999999</c:v>
                </c:pt>
                <c:pt idx="1843">
                  <c:v>245.59399999999999</c:v>
                </c:pt>
                <c:pt idx="1844">
                  <c:v>245.59399999999999</c:v>
                </c:pt>
                <c:pt idx="1845">
                  <c:v>245.44</c:v>
                </c:pt>
                <c:pt idx="1846">
                  <c:v>245.33099999999999</c:v>
                </c:pt>
                <c:pt idx="1847">
                  <c:v>245.33099999999999</c:v>
                </c:pt>
                <c:pt idx="1848">
                  <c:v>245.20699999999999</c:v>
                </c:pt>
                <c:pt idx="1849">
                  <c:v>245.20699999999999</c:v>
                </c:pt>
                <c:pt idx="1850">
                  <c:v>245.20699999999999</c:v>
                </c:pt>
                <c:pt idx="1851">
                  <c:v>245.20699999999999</c:v>
                </c:pt>
                <c:pt idx="1852">
                  <c:v>245.20699999999999</c:v>
                </c:pt>
                <c:pt idx="1853">
                  <c:v>245.48599999999999</c:v>
                </c:pt>
                <c:pt idx="1854">
                  <c:v>245.48599999999999</c:v>
                </c:pt>
                <c:pt idx="1855">
                  <c:v>245.48599999999999</c:v>
                </c:pt>
                <c:pt idx="1856">
                  <c:v>245.48599999999999</c:v>
                </c:pt>
                <c:pt idx="1857">
                  <c:v>245.48599999999999</c:v>
                </c:pt>
                <c:pt idx="1858">
                  <c:v>245.48599999999999</c:v>
                </c:pt>
                <c:pt idx="1859">
                  <c:v>245.48599999999999</c:v>
                </c:pt>
                <c:pt idx="1860">
                  <c:v>245.48599999999999</c:v>
                </c:pt>
                <c:pt idx="1861">
                  <c:v>245.33099999999999</c:v>
                </c:pt>
                <c:pt idx="1862">
                  <c:v>245.33099999999999</c:v>
                </c:pt>
                <c:pt idx="1863">
                  <c:v>245.20699999999999</c:v>
                </c:pt>
                <c:pt idx="1864">
                  <c:v>245.09899999999999</c:v>
                </c:pt>
                <c:pt idx="1865">
                  <c:v>244.97499999999999</c:v>
                </c:pt>
                <c:pt idx="1866">
                  <c:v>244.97499999999999</c:v>
                </c:pt>
                <c:pt idx="1867">
                  <c:v>244.97499999999999</c:v>
                </c:pt>
                <c:pt idx="1868">
                  <c:v>244.97499999999999</c:v>
                </c:pt>
                <c:pt idx="1869">
                  <c:v>244.97499999999999</c:v>
                </c:pt>
                <c:pt idx="1870">
                  <c:v>245.09899999999999</c:v>
                </c:pt>
                <c:pt idx="1871">
                  <c:v>245.20699999999999</c:v>
                </c:pt>
                <c:pt idx="1872">
                  <c:v>245.20699999999999</c:v>
                </c:pt>
                <c:pt idx="1873">
                  <c:v>245.20699999999999</c:v>
                </c:pt>
                <c:pt idx="1874">
                  <c:v>245.20699999999999</c:v>
                </c:pt>
                <c:pt idx="1875">
                  <c:v>245.20699999999999</c:v>
                </c:pt>
                <c:pt idx="1876">
                  <c:v>245.20699999999999</c:v>
                </c:pt>
                <c:pt idx="1877">
                  <c:v>244.71199999999999</c:v>
                </c:pt>
                <c:pt idx="1878">
                  <c:v>244.97499999999999</c:v>
                </c:pt>
                <c:pt idx="1879">
                  <c:v>244.58799999999999</c:v>
                </c:pt>
                <c:pt idx="1880">
                  <c:v>244.86699999999999</c:v>
                </c:pt>
                <c:pt idx="1881">
                  <c:v>244.35599999999999</c:v>
                </c:pt>
                <c:pt idx="1882">
                  <c:v>244.86699999999999</c:v>
                </c:pt>
                <c:pt idx="1883">
                  <c:v>244.09299999999999</c:v>
                </c:pt>
                <c:pt idx="1884">
                  <c:v>244.71199999999999</c:v>
                </c:pt>
                <c:pt idx="1885">
                  <c:v>244.35599999999999</c:v>
                </c:pt>
                <c:pt idx="1886">
                  <c:v>244.35599999999999</c:v>
                </c:pt>
                <c:pt idx="1887">
                  <c:v>243.98400000000001</c:v>
                </c:pt>
                <c:pt idx="1888">
                  <c:v>244.24799999999999</c:v>
                </c:pt>
                <c:pt idx="1889">
                  <c:v>243.59700000000001</c:v>
                </c:pt>
                <c:pt idx="1890">
                  <c:v>244.21700000000001</c:v>
                </c:pt>
                <c:pt idx="1891">
                  <c:v>243.86099999999999</c:v>
                </c:pt>
                <c:pt idx="1892">
                  <c:v>243.98400000000001</c:v>
                </c:pt>
                <c:pt idx="1893">
                  <c:v>243.47399999999999</c:v>
                </c:pt>
                <c:pt idx="1894">
                  <c:v>243.75200000000001</c:v>
                </c:pt>
                <c:pt idx="1895">
                  <c:v>243.24100000000001</c:v>
                </c:pt>
                <c:pt idx="1896">
                  <c:v>243.47399999999999</c:v>
                </c:pt>
                <c:pt idx="1897">
                  <c:v>243.08699999999999</c:v>
                </c:pt>
                <c:pt idx="1898">
                  <c:v>243.59700000000001</c:v>
                </c:pt>
                <c:pt idx="1899">
                  <c:v>242.97800000000001</c:v>
                </c:pt>
                <c:pt idx="1900">
                  <c:v>243.47399999999999</c:v>
                </c:pt>
                <c:pt idx="1901">
                  <c:v>242.97800000000001</c:v>
                </c:pt>
                <c:pt idx="1902">
                  <c:v>243.47399999999999</c:v>
                </c:pt>
                <c:pt idx="1903">
                  <c:v>243.36500000000001</c:v>
                </c:pt>
                <c:pt idx="1904">
                  <c:v>243.24100000000001</c:v>
                </c:pt>
                <c:pt idx="1905">
                  <c:v>242.97800000000001</c:v>
                </c:pt>
                <c:pt idx="1906">
                  <c:v>242.97800000000001</c:v>
                </c:pt>
                <c:pt idx="1907">
                  <c:v>243.24100000000001</c:v>
                </c:pt>
                <c:pt idx="1908">
                  <c:v>242.97800000000001</c:v>
                </c:pt>
                <c:pt idx="1909">
                  <c:v>243.13300000000001</c:v>
                </c:pt>
                <c:pt idx="1910">
                  <c:v>242.46700000000001</c:v>
                </c:pt>
                <c:pt idx="1911">
                  <c:v>243.08699999999999</c:v>
                </c:pt>
                <c:pt idx="1912">
                  <c:v>242.62200000000001</c:v>
                </c:pt>
                <c:pt idx="1913">
                  <c:v>242.85400000000001</c:v>
                </c:pt>
                <c:pt idx="1914">
                  <c:v>242.35900000000001</c:v>
                </c:pt>
                <c:pt idx="1915">
                  <c:v>242.62200000000001</c:v>
                </c:pt>
                <c:pt idx="1916">
                  <c:v>242.251</c:v>
                </c:pt>
                <c:pt idx="1917">
                  <c:v>242.46700000000001</c:v>
                </c:pt>
                <c:pt idx="1918">
                  <c:v>242.12700000000001</c:v>
                </c:pt>
                <c:pt idx="1919">
                  <c:v>242.62200000000001</c:v>
                </c:pt>
                <c:pt idx="1920">
                  <c:v>242.46700000000001</c:v>
                </c:pt>
                <c:pt idx="1921">
                  <c:v>242.35900000000001</c:v>
                </c:pt>
                <c:pt idx="1922">
                  <c:v>242.35900000000001</c:v>
                </c:pt>
                <c:pt idx="1923">
                  <c:v>242.12700000000001</c:v>
                </c:pt>
                <c:pt idx="1924">
                  <c:v>242.35900000000001</c:v>
                </c:pt>
                <c:pt idx="1925">
                  <c:v>242.018</c:v>
                </c:pt>
                <c:pt idx="1926">
                  <c:v>242.018</c:v>
                </c:pt>
                <c:pt idx="1927">
                  <c:v>241.89400000000001</c:v>
                </c:pt>
                <c:pt idx="1928">
                  <c:v>241.74</c:v>
                </c:pt>
                <c:pt idx="1929">
                  <c:v>241.74</c:v>
                </c:pt>
                <c:pt idx="1930">
                  <c:v>242.12700000000001</c:v>
                </c:pt>
                <c:pt idx="1931">
                  <c:v>241.631</c:v>
                </c:pt>
                <c:pt idx="1932">
                  <c:v>241.89400000000001</c:v>
                </c:pt>
                <c:pt idx="1933">
                  <c:v>241.27500000000001</c:v>
                </c:pt>
                <c:pt idx="1934">
                  <c:v>241.864</c:v>
                </c:pt>
                <c:pt idx="1935">
                  <c:v>241.399</c:v>
                </c:pt>
                <c:pt idx="1936">
                  <c:v>241.631</c:v>
                </c:pt>
                <c:pt idx="1937">
                  <c:v>241.244</c:v>
                </c:pt>
                <c:pt idx="1938">
                  <c:v>241.631</c:v>
                </c:pt>
                <c:pt idx="1939">
                  <c:v>241.631</c:v>
                </c:pt>
                <c:pt idx="1940">
                  <c:v>241.50700000000001</c:v>
                </c:pt>
                <c:pt idx="1941">
                  <c:v>241.74</c:v>
                </c:pt>
                <c:pt idx="1942">
                  <c:v>241.012</c:v>
                </c:pt>
                <c:pt idx="1943">
                  <c:v>241.631</c:v>
                </c:pt>
                <c:pt idx="1944">
                  <c:v>241.12</c:v>
                </c:pt>
                <c:pt idx="1945">
                  <c:v>241.399</c:v>
                </c:pt>
                <c:pt idx="1946">
                  <c:v>240.88800000000001</c:v>
                </c:pt>
                <c:pt idx="1947">
                  <c:v>241.399</c:v>
                </c:pt>
                <c:pt idx="1948">
                  <c:v>241.12</c:v>
                </c:pt>
                <c:pt idx="1949">
                  <c:v>241.12</c:v>
                </c:pt>
                <c:pt idx="1950">
                  <c:v>240.88800000000001</c:v>
                </c:pt>
                <c:pt idx="1951">
                  <c:v>241.12</c:v>
                </c:pt>
                <c:pt idx="1952">
                  <c:v>241.012</c:v>
                </c:pt>
                <c:pt idx="1953">
                  <c:v>241.012</c:v>
                </c:pt>
                <c:pt idx="1954">
                  <c:v>241.244</c:v>
                </c:pt>
                <c:pt idx="1955">
                  <c:v>240.857</c:v>
                </c:pt>
                <c:pt idx="1956">
                  <c:v>241.012</c:v>
                </c:pt>
                <c:pt idx="1957">
                  <c:v>240.733</c:v>
                </c:pt>
                <c:pt idx="1958">
                  <c:v>241.012</c:v>
                </c:pt>
                <c:pt idx="1959">
                  <c:v>240.501</c:v>
                </c:pt>
                <c:pt idx="1960">
                  <c:v>240.88800000000001</c:v>
                </c:pt>
                <c:pt idx="1961">
                  <c:v>240.393</c:v>
                </c:pt>
                <c:pt idx="1962">
                  <c:v>240.78</c:v>
                </c:pt>
                <c:pt idx="1963">
                  <c:v>240.393</c:v>
                </c:pt>
                <c:pt idx="1964">
                  <c:v>240.625</c:v>
                </c:pt>
                <c:pt idx="1965">
                  <c:v>240.28399999999999</c:v>
                </c:pt>
                <c:pt idx="1966">
                  <c:v>240.501</c:v>
                </c:pt>
                <c:pt idx="1967">
                  <c:v>240.28399999999999</c:v>
                </c:pt>
                <c:pt idx="1968">
                  <c:v>240.625</c:v>
                </c:pt>
                <c:pt idx="1969">
                  <c:v>240.13</c:v>
                </c:pt>
                <c:pt idx="1970">
                  <c:v>240.625</c:v>
                </c:pt>
                <c:pt idx="1971">
                  <c:v>240.13</c:v>
                </c:pt>
                <c:pt idx="1972">
                  <c:v>240.625</c:v>
                </c:pt>
                <c:pt idx="1973">
                  <c:v>240.393</c:v>
                </c:pt>
                <c:pt idx="1974">
                  <c:v>240.501</c:v>
                </c:pt>
                <c:pt idx="1975">
                  <c:v>240.13</c:v>
                </c:pt>
                <c:pt idx="1976">
                  <c:v>240.501</c:v>
                </c:pt>
                <c:pt idx="1977">
                  <c:v>240.28399999999999</c:v>
                </c:pt>
                <c:pt idx="1978">
                  <c:v>240.28399999999999</c:v>
                </c:pt>
                <c:pt idx="1979">
                  <c:v>240.625</c:v>
                </c:pt>
                <c:pt idx="1980">
                  <c:v>240.006</c:v>
                </c:pt>
                <c:pt idx="1981">
                  <c:v>240.501</c:v>
                </c:pt>
                <c:pt idx="1982">
                  <c:v>240.006</c:v>
                </c:pt>
                <c:pt idx="1983">
                  <c:v>240.393</c:v>
                </c:pt>
                <c:pt idx="1984">
                  <c:v>239.89699999999999</c:v>
                </c:pt>
                <c:pt idx="1985">
                  <c:v>240.28399999999999</c:v>
                </c:pt>
                <c:pt idx="1986">
                  <c:v>239.89699999999999</c:v>
                </c:pt>
                <c:pt idx="1987">
                  <c:v>240.393</c:v>
                </c:pt>
                <c:pt idx="1988">
                  <c:v>240.006</c:v>
                </c:pt>
                <c:pt idx="1989">
                  <c:v>240.006</c:v>
                </c:pt>
                <c:pt idx="1990">
                  <c:v>240.006</c:v>
                </c:pt>
                <c:pt idx="1991">
                  <c:v>240.006</c:v>
                </c:pt>
                <c:pt idx="1992">
                  <c:v>239.89699999999999</c:v>
                </c:pt>
                <c:pt idx="1993">
                  <c:v>239.89699999999999</c:v>
                </c:pt>
                <c:pt idx="1994">
                  <c:v>239.89699999999999</c:v>
                </c:pt>
                <c:pt idx="1995">
                  <c:v>239.774</c:v>
                </c:pt>
                <c:pt idx="1996">
                  <c:v>239.89699999999999</c:v>
                </c:pt>
                <c:pt idx="1997">
                  <c:v>239.66499999999999</c:v>
                </c:pt>
                <c:pt idx="1998">
                  <c:v>239.89699999999999</c:v>
                </c:pt>
                <c:pt idx="1999">
                  <c:v>239.387</c:v>
                </c:pt>
                <c:pt idx="2000">
                  <c:v>240.006</c:v>
                </c:pt>
                <c:pt idx="2001">
                  <c:v>239.774</c:v>
                </c:pt>
                <c:pt idx="2002">
                  <c:v>239.774</c:v>
                </c:pt>
                <c:pt idx="2003">
                  <c:v>240.006</c:v>
                </c:pt>
                <c:pt idx="2004">
                  <c:v>239.774</c:v>
                </c:pt>
                <c:pt idx="2005">
                  <c:v>239.89699999999999</c:v>
                </c:pt>
                <c:pt idx="2006">
                  <c:v>239.51</c:v>
                </c:pt>
                <c:pt idx="2007">
                  <c:v>239.51</c:v>
                </c:pt>
                <c:pt idx="2008">
                  <c:v>239.51</c:v>
                </c:pt>
                <c:pt idx="2009">
                  <c:v>239.27799999999999</c:v>
                </c:pt>
                <c:pt idx="2010">
                  <c:v>239.387</c:v>
                </c:pt>
                <c:pt idx="2011">
                  <c:v>239.27799999999999</c:v>
                </c:pt>
                <c:pt idx="2012">
                  <c:v>239.387</c:v>
                </c:pt>
                <c:pt idx="2013">
                  <c:v>239.27799999999999</c:v>
                </c:pt>
                <c:pt idx="2014">
                  <c:v>239.27799999999999</c:v>
                </c:pt>
                <c:pt idx="2015">
                  <c:v>239.51</c:v>
                </c:pt>
                <c:pt idx="2016">
                  <c:v>239.27799999999999</c:v>
                </c:pt>
                <c:pt idx="2017">
                  <c:v>239.51</c:v>
                </c:pt>
                <c:pt idx="2018">
                  <c:v>239.04599999999999</c:v>
                </c:pt>
                <c:pt idx="2019">
                  <c:v>239.387</c:v>
                </c:pt>
                <c:pt idx="2020">
                  <c:v>238.89099999999999</c:v>
                </c:pt>
                <c:pt idx="2021">
                  <c:v>239.154</c:v>
                </c:pt>
                <c:pt idx="2022">
                  <c:v>238.89099999999999</c:v>
                </c:pt>
                <c:pt idx="2023">
                  <c:v>239.154</c:v>
                </c:pt>
                <c:pt idx="2024">
                  <c:v>238.65899999999999</c:v>
                </c:pt>
                <c:pt idx="2025">
                  <c:v>239.27799999999999</c:v>
                </c:pt>
                <c:pt idx="2026">
                  <c:v>238.89099999999999</c:v>
                </c:pt>
                <c:pt idx="2027">
                  <c:v>239.387</c:v>
                </c:pt>
                <c:pt idx="2028">
                  <c:v>239.387</c:v>
                </c:pt>
                <c:pt idx="2029">
                  <c:v>239.04599999999999</c:v>
                </c:pt>
                <c:pt idx="2030">
                  <c:v>239.387</c:v>
                </c:pt>
                <c:pt idx="2031">
                  <c:v>238.767</c:v>
                </c:pt>
                <c:pt idx="2032">
                  <c:v>239.27799999999999</c:v>
                </c:pt>
                <c:pt idx="2033">
                  <c:v>238.89099999999999</c:v>
                </c:pt>
                <c:pt idx="2034">
                  <c:v>239</c:v>
                </c:pt>
                <c:pt idx="2035">
                  <c:v>238.65899999999999</c:v>
                </c:pt>
                <c:pt idx="2036">
                  <c:v>239.154</c:v>
                </c:pt>
                <c:pt idx="2037">
                  <c:v>238.89099999999999</c:v>
                </c:pt>
                <c:pt idx="2038">
                  <c:v>238.767</c:v>
                </c:pt>
                <c:pt idx="2039">
                  <c:v>238.767</c:v>
                </c:pt>
                <c:pt idx="2040">
                  <c:v>238.767</c:v>
                </c:pt>
                <c:pt idx="2041">
                  <c:v>238.767</c:v>
                </c:pt>
                <c:pt idx="2042">
                  <c:v>238.65899999999999</c:v>
                </c:pt>
                <c:pt idx="2043">
                  <c:v>238.767</c:v>
                </c:pt>
                <c:pt idx="2044">
                  <c:v>238.65899999999999</c:v>
                </c:pt>
                <c:pt idx="2045">
                  <c:v>238.767</c:v>
                </c:pt>
                <c:pt idx="2046">
                  <c:v>238.27199999999999</c:v>
                </c:pt>
                <c:pt idx="2047">
                  <c:v>238.767</c:v>
                </c:pt>
                <c:pt idx="2048">
                  <c:v>238.27199999999999</c:v>
                </c:pt>
                <c:pt idx="2049">
                  <c:v>238.65899999999999</c:v>
                </c:pt>
                <c:pt idx="2050">
                  <c:v>238.16399999999999</c:v>
                </c:pt>
                <c:pt idx="2051">
                  <c:v>238.55099999999999</c:v>
                </c:pt>
                <c:pt idx="2052">
                  <c:v>238.16399999999999</c:v>
                </c:pt>
                <c:pt idx="2053">
                  <c:v>238.42699999999999</c:v>
                </c:pt>
                <c:pt idx="2054">
                  <c:v>238.04</c:v>
                </c:pt>
                <c:pt idx="2055">
                  <c:v>238.55099999999999</c:v>
                </c:pt>
                <c:pt idx="2056">
                  <c:v>238.16399999999999</c:v>
                </c:pt>
                <c:pt idx="2057">
                  <c:v>238.39599999999999</c:v>
                </c:pt>
                <c:pt idx="2058">
                  <c:v>238.39599999999999</c:v>
                </c:pt>
                <c:pt idx="2059">
                  <c:v>238.42699999999999</c:v>
                </c:pt>
                <c:pt idx="2060">
                  <c:v>238.55099999999999</c:v>
                </c:pt>
                <c:pt idx="2061">
                  <c:v>238.27199999999999</c:v>
                </c:pt>
                <c:pt idx="2062">
                  <c:v>238.65899999999999</c:v>
                </c:pt>
                <c:pt idx="2063">
                  <c:v>238.04</c:v>
                </c:pt>
                <c:pt idx="2064">
                  <c:v>238.65899999999999</c:v>
                </c:pt>
                <c:pt idx="2065">
                  <c:v>238.16399999999999</c:v>
                </c:pt>
                <c:pt idx="2066">
                  <c:v>238.39599999999999</c:v>
                </c:pt>
                <c:pt idx="2067">
                  <c:v>238.16399999999999</c:v>
                </c:pt>
                <c:pt idx="2068">
                  <c:v>238.27199999999999</c:v>
                </c:pt>
                <c:pt idx="2069">
                  <c:v>237.93100000000001</c:v>
                </c:pt>
                <c:pt idx="2070">
                  <c:v>238.39599999999999</c:v>
                </c:pt>
                <c:pt idx="2071">
                  <c:v>238.27199999999999</c:v>
                </c:pt>
                <c:pt idx="2072">
                  <c:v>238.16399999999999</c:v>
                </c:pt>
                <c:pt idx="2073">
                  <c:v>238.42699999999999</c:v>
                </c:pt>
                <c:pt idx="2074">
                  <c:v>237.93100000000001</c:v>
                </c:pt>
                <c:pt idx="2075">
                  <c:v>238.16399999999999</c:v>
                </c:pt>
                <c:pt idx="2076">
                  <c:v>237.80699999999999</c:v>
                </c:pt>
                <c:pt idx="2077">
                  <c:v>238.04</c:v>
                </c:pt>
                <c:pt idx="2078">
                  <c:v>237.65299999999999</c:v>
                </c:pt>
                <c:pt idx="2079">
                  <c:v>238.16399999999999</c:v>
                </c:pt>
                <c:pt idx="2080">
                  <c:v>237.65299999999999</c:v>
                </c:pt>
                <c:pt idx="2081">
                  <c:v>237.93100000000001</c:v>
                </c:pt>
                <c:pt idx="2082">
                  <c:v>237.65299999999999</c:v>
                </c:pt>
                <c:pt idx="2083">
                  <c:v>237.93100000000001</c:v>
                </c:pt>
                <c:pt idx="2084">
                  <c:v>237.65299999999999</c:v>
                </c:pt>
                <c:pt idx="2085">
                  <c:v>238.04</c:v>
                </c:pt>
                <c:pt idx="2086">
                  <c:v>237.54400000000001</c:v>
                </c:pt>
                <c:pt idx="2087">
                  <c:v>238.04</c:v>
                </c:pt>
                <c:pt idx="2088">
                  <c:v>237.54400000000001</c:v>
                </c:pt>
                <c:pt idx="2089">
                  <c:v>237.77699999999999</c:v>
                </c:pt>
                <c:pt idx="2090">
                  <c:v>237.42</c:v>
                </c:pt>
                <c:pt idx="2091">
                  <c:v>237.80699999999999</c:v>
                </c:pt>
                <c:pt idx="2092">
                  <c:v>237.26599999999999</c:v>
                </c:pt>
                <c:pt idx="2093">
                  <c:v>237.77699999999999</c:v>
                </c:pt>
                <c:pt idx="2094">
                  <c:v>237.65299999999999</c:v>
                </c:pt>
                <c:pt idx="2095">
                  <c:v>237.65299999999999</c:v>
                </c:pt>
                <c:pt idx="2096">
                  <c:v>237.31200000000001</c:v>
                </c:pt>
                <c:pt idx="2097">
                  <c:v>237.54400000000001</c:v>
                </c:pt>
                <c:pt idx="2098">
                  <c:v>237.15700000000001</c:v>
                </c:pt>
                <c:pt idx="2099">
                  <c:v>237.54400000000001</c:v>
                </c:pt>
                <c:pt idx="2100">
                  <c:v>237.31200000000001</c:v>
                </c:pt>
                <c:pt idx="2101">
                  <c:v>237.31200000000001</c:v>
                </c:pt>
                <c:pt idx="2102">
                  <c:v>237.42</c:v>
                </c:pt>
                <c:pt idx="2103">
                  <c:v>237.54400000000001</c:v>
                </c:pt>
                <c:pt idx="2104">
                  <c:v>237.42</c:v>
                </c:pt>
                <c:pt idx="2105">
                  <c:v>237.42</c:v>
                </c:pt>
                <c:pt idx="2106">
                  <c:v>237.42</c:v>
                </c:pt>
                <c:pt idx="2107">
                  <c:v>237.54400000000001</c:v>
                </c:pt>
                <c:pt idx="2108">
                  <c:v>237.42</c:v>
                </c:pt>
                <c:pt idx="2109">
                  <c:v>237.65299999999999</c:v>
                </c:pt>
                <c:pt idx="2110">
                  <c:v>237.31200000000001</c:v>
                </c:pt>
                <c:pt idx="2111">
                  <c:v>237.54400000000001</c:v>
                </c:pt>
                <c:pt idx="2112">
                  <c:v>237.31200000000001</c:v>
                </c:pt>
                <c:pt idx="2113">
                  <c:v>237.42</c:v>
                </c:pt>
                <c:pt idx="2114">
                  <c:v>237.31200000000001</c:v>
                </c:pt>
                <c:pt idx="2115">
                  <c:v>237.15700000000001</c:v>
                </c:pt>
                <c:pt idx="2116">
                  <c:v>237.26599999999999</c:v>
                </c:pt>
                <c:pt idx="2117">
                  <c:v>237.54400000000001</c:v>
                </c:pt>
                <c:pt idx="2118">
                  <c:v>237.31200000000001</c:v>
                </c:pt>
                <c:pt idx="2119">
                  <c:v>237.65299999999999</c:v>
                </c:pt>
                <c:pt idx="2120">
                  <c:v>237.18799999999999</c:v>
                </c:pt>
                <c:pt idx="2121">
                  <c:v>237.54400000000001</c:v>
                </c:pt>
                <c:pt idx="2122">
                  <c:v>237.15700000000001</c:v>
                </c:pt>
                <c:pt idx="2123">
                  <c:v>237.42</c:v>
                </c:pt>
                <c:pt idx="2124">
                  <c:v>237.03299999999999</c:v>
                </c:pt>
                <c:pt idx="2125">
                  <c:v>237.54400000000001</c:v>
                </c:pt>
                <c:pt idx="2126">
                  <c:v>237.42</c:v>
                </c:pt>
                <c:pt idx="2127">
                  <c:v>237.42</c:v>
                </c:pt>
                <c:pt idx="2128">
                  <c:v>237.31200000000001</c:v>
                </c:pt>
                <c:pt idx="2129">
                  <c:v>237.31200000000001</c:v>
                </c:pt>
                <c:pt idx="2130">
                  <c:v>237.26599999999999</c:v>
                </c:pt>
                <c:pt idx="2131">
                  <c:v>237.26599999999999</c:v>
                </c:pt>
                <c:pt idx="2132">
                  <c:v>237.15700000000001</c:v>
                </c:pt>
                <c:pt idx="2133">
                  <c:v>237.15700000000001</c:v>
                </c:pt>
                <c:pt idx="2134">
                  <c:v>237.31200000000001</c:v>
                </c:pt>
                <c:pt idx="2135">
                  <c:v>237.03299999999999</c:v>
                </c:pt>
                <c:pt idx="2136">
                  <c:v>237.26599999999999</c:v>
                </c:pt>
                <c:pt idx="2137">
                  <c:v>236.80099999999999</c:v>
                </c:pt>
                <c:pt idx="2138">
                  <c:v>237.42</c:v>
                </c:pt>
                <c:pt idx="2139">
                  <c:v>237.03299999999999</c:v>
                </c:pt>
                <c:pt idx="2140">
                  <c:v>237.31200000000001</c:v>
                </c:pt>
                <c:pt idx="2141">
                  <c:v>236.92500000000001</c:v>
                </c:pt>
                <c:pt idx="2142">
                  <c:v>237.42</c:v>
                </c:pt>
                <c:pt idx="2143">
                  <c:v>237.31200000000001</c:v>
                </c:pt>
                <c:pt idx="2144">
                  <c:v>237.15700000000001</c:v>
                </c:pt>
                <c:pt idx="2145">
                  <c:v>237.03299999999999</c:v>
                </c:pt>
                <c:pt idx="2146">
                  <c:v>237.03299999999999</c:v>
                </c:pt>
                <c:pt idx="2147">
                  <c:v>237.26599999999999</c:v>
                </c:pt>
                <c:pt idx="2148">
                  <c:v>237.11099999999999</c:v>
                </c:pt>
                <c:pt idx="2149">
                  <c:v>237.15700000000001</c:v>
                </c:pt>
                <c:pt idx="2150">
                  <c:v>236.92500000000001</c:v>
                </c:pt>
                <c:pt idx="2151">
                  <c:v>237.15700000000001</c:v>
                </c:pt>
                <c:pt idx="2152">
                  <c:v>236.66200000000001</c:v>
                </c:pt>
                <c:pt idx="2153">
                  <c:v>237.26599999999999</c:v>
                </c:pt>
                <c:pt idx="2154">
                  <c:v>236.80099999999999</c:v>
                </c:pt>
                <c:pt idx="2155">
                  <c:v>237.03299999999999</c:v>
                </c:pt>
                <c:pt idx="2156">
                  <c:v>236.66200000000001</c:v>
                </c:pt>
                <c:pt idx="2157">
                  <c:v>236.92500000000001</c:v>
                </c:pt>
                <c:pt idx="2158">
                  <c:v>236.80099999999999</c:v>
                </c:pt>
                <c:pt idx="2159">
                  <c:v>236.92500000000001</c:v>
                </c:pt>
                <c:pt idx="2160">
                  <c:v>236.66200000000001</c:v>
                </c:pt>
                <c:pt idx="2161">
                  <c:v>237.03299999999999</c:v>
                </c:pt>
                <c:pt idx="2162">
                  <c:v>236.43</c:v>
                </c:pt>
                <c:pt idx="2163">
                  <c:v>237.03299999999999</c:v>
                </c:pt>
                <c:pt idx="2164">
                  <c:v>236.53800000000001</c:v>
                </c:pt>
                <c:pt idx="2165">
                  <c:v>237.03299999999999</c:v>
                </c:pt>
                <c:pt idx="2166">
                  <c:v>236.66200000000001</c:v>
                </c:pt>
                <c:pt idx="2167">
                  <c:v>237.03299999999999</c:v>
                </c:pt>
                <c:pt idx="2168">
                  <c:v>236.80099999999999</c:v>
                </c:pt>
                <c:pt idx="2169">
                  <c:v>236.80099999999999</c:v>
                </c:pt>
                <c:pt idx="2170">
                  <c:v>237.03299999999999</c:v>
                </c:pt>
                <c:pt idx="2171">
                  <c:v>236.66200000000001</c:v>
                </c:pt>
                <c:pt idx="2172">
                  <c:v>237.03299999999999</c:v>
                </c:pt>
                <c:pt idx="2173">
                  <c:v>236.43</c:v>
                </c:pt>
                <c:pt idx="2174">
                  <c:v>236.92500000000001</c:v>
                </c:pt>
                <c:pt idx="2175">
                  <c:v>236.43</c:v>
                </c:pt>
                <c:pt idx="2176">
                  <c:v>236.92500000000001</c:v>
                </c:pt>
                <c:pt idx="2177">
                  <c:v>236.30600000000001</c:v>
                </c:pt>
                <c:pt idx="2178">
                  <c:v>236.92500000000001</c:v>
                </c:pt>
                <c:pt idx="2179">
                  <c:v>236.80099999999999</c:v>
                </c:pt>
                <c:pt idx="2180">
                  <c:v>236.66200000000001</c:v>
                </c:pt>
                <c:pt idx="2181">
                  <c:v>237.03299999999999</c:v>
                </c:pt>
                <c:pt idx="2182">
                  <c:v>236.43</c:v>
                </c:pt>
                <c:pt idx="2183">
                  <c:v>237.03299999999999</c:v>
                </c:pt>
                <c:pt idx="2184">
                  <c:v>236.69300000000001</c:v>
                </c:pt>
                <c:pt idx="2185">
                  <c:v>236.80099999999999</c:v>
                </c:pt>
                <c:pt idx="2186">
                  <c:v>236.80099999999999</c:v>
                </c:pt>
                <c:pt idx="2187">
                  <c:v>236.80099999999999</c:v>
                </c:pt>
                <c:pt idx="2188">
                  <c:v>236.92500000000001</c:v>
                </c:pt>
                <c:pt idx="2189">
                  <c:v>236.66200000000001</c:v>
                </c:pt>
                <c:pt idx="2190">
                  <c:v>236.92500000000001</c:v>
                </c:pt>
                <c:pt idx="2191">
                  <c:v>236.43</c:v>
                </c:pt>
                <c:pt idx="2192">
                  <c:v>236.92500000000001</c:v>
                </c:pt>
                <c:pt idx="2193">
                  <c:v>236.80099999999999</c:v>
                </c:pt>
                <c:pt idx="2194">
                  <c:v>236.80099999999999</c:v>
                </c:pt>
                <c:pt idx="2195">
                  <c:v>236.92500000000001</c:v>
                </c:pt>
                <c:pt idx="2196">
                  <c:v>236.43</c:v>
                </c:pt>
                <c:pt idx="2197">
                  <c:v>236.80099999999999</c:v>
                </c:pt>
                <c:pt idx="2198">
                  <c:v>236.30600000000001</c:v>
                </c:pt>
                <c:pt idx="2199">
                  <c:v>236.80099999999999</c:v>
                </c:pt>
                <c:pt idx="2200">
                  <c:v>236.30600000000001</c:v>
                </c:pt>
                <c:pt idx="2201">
                  <c:v>236.80099999999999</c:v>
                </c:pt>
                <c:pt idx="2202">
                  <c:v>236.30600000000001</c:v>
                </c:pt>
                <c:pt idx="2203">
                  <c:v>236.80099999999999</c:v>
                </c:pt>
                <c:pt idx="2204">
                  <c:v>236.80099999999999</c:v>
                </c:pt>
                <c:pt idx="2205">
                  <c:v>236.66200000000001</c:v>
                </c:pt>
                <c:pt idx="2206">
                  <c:v>236.80099999999999</c:v>
                </c:pt>
                <c:pt idx="2207">
                  <c:v>236.197</c:v>
                </c:pt>
                <c:pt idx="2208">
                  <c:v>236.80099999999999</c:v>
                </c:pt>
                <c:pt idx="2209">
                  <c:v>236.43</c:v>
                </c:pt>
                <c:pt idx="2210">
                  <c:v>236.80099999999999</c:v>
                </c:pt>
                <c:pt idx="2211">
                  <c:v>236.53800000000001</c:v>
                </c:pt>
                <c:pt idx="2212">
                  <c:v>236.53800000000001</c:v>
                </c:pt>
                <c:pt idx="2213">
                  <c:v>236.66200000000001</c:v>
                </c:pt>
                <c:pt idx="2214">
                  <c:v>236.43</c:v>
                </c:pt>
                <c:pt idx="2215">
                  <c:v>236.69300000000001</c:v>
                </c:pt>
                <c:pt idx="2216">
                  <c:v>236.07400000000001</c:v>
                </c:pt>
                <c:pt idx="2217">
                  <c:v>236.53800000000001</c:v>
                </c:pt>
                <c:pt idx="2218">
                  <c:v>236.04300000000001</c:v>
                </c:pt>
                <c:pt idx="2219">
                  <c:v>236.43</c:v>
                </c:pt>
                <c:pt idx="2220">
                  <c:v>236.197</c:v>
                </c:pt>
                <c:pt idx="2221">
                  <c:v>236.43</c:v>
                </c:pt>
                <c:pt idx="2222">
                  <c:v>236.197</c:v>
                </c:pt>
                <c:pt idx="2223">
                  <c:v>236.30600000000001</c:v>
                </c:pt>
                <c:pt idx="2224">
                  <c:v>235.91900000000001</c:v>
                </c:pt>
                <c:pt idx="2225">
                  <c:v>236.43</c:v>
                </c:pt>
                <c:pt idx="2226">
                  <c:v>236.07400000000001</c:v>
                </c:pt>
                <c:pt idx="2227">
                  <c:v>236.197</c:v>
                </c:pt>
                <c:pt idx="2228">
                  <c:v>235.91900000000001</c:v>
                </c:pt>
                <c:pt idx="2229">
                  <c:v>236.197</c:v>
                </c:pt>
                <c:pt idx="2230">
                  <c:v>236.04300000000001</c:v>
                </c:pt>
                <c:pt idx="2231">
                  <c:v>236.04300000000001</c:v>
                </c:pt>
                <c:pt idx="2232">
                  <c:v>236.15100000000001</c:v>
                </c:pt>
                <c:pt idx="2233">
                  <c:v>236.15100000000001</c:v>
                </c:pt>
                <c:pt idx="2234">
                  <c:v>235.81</c:v>
                </c:pt>
                <c:pt idx="2235">
                  <c:v>236.04300000000001</c:v>
                </c:pt>
                <c:pt idx="2236">
                  <c:v>235.81</c:v>
                </c:pt>
                <c:pt idx="2237">
                  <c:v>235.91900000000001</c:v>
                </c:pt>
                <c:pt idx="2238">
                  <c:v>236.04300000000001</c:v>
                </c:pt>
                <c:pt idx="2239">
                  <c:v>236.04300000000001</c:v>
                </c:pt>
                <c:pt idx="2240">
                  <c:v>236.197</c:v>
                </c:pt>
                <c:pt idx="2241">
                  <c:v>235.91900000000001</c:v>
                </c:pt>
                <c:pt idx="2242">
                  <c:v>236.197</c:v>
                </c:pt>
                <c:pt idx="2243">
                  <c:v>235.91900000000001</c:v>
                </c:pt>
                <c:pt idx="2244">
                  <c:v>236.04300000000001</c:v>
                </c:pt>
                <c:pt idx="2245">
                  <c:v>235.68700000000001</c:v>
                </c:pt>
                <c:pt idx="2246">
                  <c:v>235.91900000000001</c:v>
                </c:pt>
                <c:pt idx="2247">
                  <c:v>235.81</c:v>
                </c:pt>
                <c:pt idx="2248">
                  <c:v>236.15100000000001</c:v>
                </c:pt>
                <c:pt idx="2249">
                  <c:v>235.53200000000001</c:v>
                </c:pt>
                <c:pt idx="2250">
                  <c:v>236.197</c:v>
                </c:pt>
                <c:pt idx="2251">
                  <c:v>236.04300000000001</c:v>
                </c:pt>
                <c:pt idx="2252">
                  <c:v>236.07400000000001</c:v>
                </c:pt>
                <c:pt idx="2253">
                  <c:v>236.197</c:v>
                </c:pt>
                <c:pt idx="2254">
                  <c:v>235.91900000000001</c:v>
                </c:pt>
                <c:pt idx="2255">
                  <c:v>236.04300000000001</c:v>
                </c:pt>
                <c:pt idx="2256">
                  <c:v>235.53200000000001</c:v>
                </c:pt>
                <c:pt idx="2257">
                  <c:v>236.197</c:v>
                </c:pt>
                <c:pt idx="2258">
                  <c:v>235.81</c:v>
                </c:pt>
                <c:pt idx="2259">
                  <c:v>236.15100000000001</c:v>
                </c:pt>
                <c:pt idx="2260">
                  <c:v>236.197</c:v>
                </c:pt>
                <c:pt idx="2261">
                  <c:v>235.91900000000001</c:v>
                </c:pt>
                <c:pt idx="2262">
                  <c:v>236.04300000000001</c:v>
                </c:pt>
                <c:pt idx="2263">
                  <c:v>235.68700000000001</c:v>
                </c:pt>
                <c:pt idx="2264">
                  <c:v>235.91900000000001</c:v>
                </c:pt>
                <c:pt idx="2265">
                  <c:v>235.423</c:v>
                </c:pt>
                <c:pt idx="2266">
                  <c:v>236.04300000000001</c:v>
                </c:pt>
                <c:pt idx="2267">
                  <c:v>235.68700000000001</c:v>
                </c:pt>
                <c:pt idx="2268">
                  <c:v>235.91900000000001</c:v>
                </c:pt>
                <c:pt idx="2269">
                  <c:v>235.423</c:v>
                </c:pt>
                <c:pt idx="2270">
                  <c:v>235.91900000000001</c:v>
                </c:pt>
                <c:pt idx="2271">
                  <c:v>235.65600000000001</c:v>
                </c:pt>
                <c:pt idx="2272">
                  <c:v>235.81</c:v>
                </c:pt>
                <c:pt idx="2273">
                  <c:v>235.81</c:v>
                </c:pt>
                <c:pt idx="2274">
                  <c:v>235.81</c:v>
                </c:pt>
                <c:pt idx="2275">
                  <c:v>236.04300000000001</c:v>
                </c:pt>
                <c:pt idx="2276">
                  <c:v>235.578</c:v>
                </c:pt>
                <c:pt idx="2277">
                  <c:v>236.197</c:v>
                </c:pt>
                <c:pt idx="2278">
                  <c:v>235.68700000000001</c:v>
                </c:pt>
                <c:pt idx="2279">
                  <c:v>235.91900000000001</c:v>
                </c:pt>
                <c:pt idx="2280">
                  <c:v>235.423</c:v>
                </c:pt>
                <c:pt idx="2281">
                  <c:v>235.91900000000001</c:v>
                </c:pt>
                <c:pt idx="2282">
                  <c:v>235.578</c:v>
                </c:pt>
                <c:pt idx="2283">
                  <c:v>235.81</c:v>
                </c:pt>
                <c:pt idx="2284">
                  <c:v>235.423</c:v>
                </c:pt>
                <c:pt idx="2285">
                  <c:v>235.91900000000001</c:v>
                </c:pt>
                <c:pt idx="2286">
                  <c:v>235.423</c:v>
                </c:pt>
                <c:pt idx="2287">
                  <c:v>235.81</c:v>
                </c:pt>
                <c:pt idx="2288">
                  <c:v>235.68700000000001</c:v>
                </c:pt>
                <c:pt idx="2289">
                  <c:v>235.68700000000001</c:v>
                </c:pt>
                <c:pt idx="2290">
                  <c:v>235.81</c:v>
                </c:pt>
                <c:pt idx="2291">
                  <c:v>235.53200000000001</c:v>
                </c:pt>
                <c:pt idx="2292">
                  <c:v>235.91900000000001</c:v>
                </c:pt>
                <c:pt idx="2293">
                  <c:v>235.423</c:v>
                </c:pt>
                <c:pt idx="2294">
                  <c:v>235.91900000000001</c:v>
                </c:pt>
                <c:pt idx="2295">
                  <c:v>235.423</c:v>
                </c:pt>
                <c:pt idx="2296">
                  <c:v>235.81</c:v>
                </c:pt>
                <c:pt idx="2297">
                  <c:v>235.81</c:v>
                </c:pt>
                <c:pt idx="2298">
                  <c:v>235.68700000000001</c:v>
                </c:pt>
                <c:pt idx="2299">
                  <c:v>235.91900000000001</c:v>
                </c:pt>
                <c:pt idx="2300">
                  <c:v>235.3</c:v>
                </c:pt>
                <c:pt idx="2301">
                  <c:v>235.91900000000001</c:v>
                </c:pt>
                <c:pt idx="2302">
                  <c:v>235.53200000000001</c:v>
                </c:pt>
                <c:pt idx="2303">
                  <c:v>235.81</c:v>
                </c:pt>
                <c:pt idx="2304">
                  <c:v>235.81</c:v>
                </c:pt>
                <c:pt idx="2305">
                  <c:v>235.68700000000001</c:v>
                </c:pt>
                <c:pt idx="2306">
                  <c:v>235.423</c:v>
                </c:pt>
                <c:pt idx="2307">
                  <c:v>235.423</c:v>
                </c:pt>
                <c:pt idx="2308">
                  <c:v>235.191</c:v>
                </c:pt>
                <c:pt idx="2309">
                  <c:v>235.578</c:v>
                </c:pt>
                <c:pt idx="2310">
                  <c:v>235.191</c:v>
                </c:pt>
                <c:pt idx="2311">
                  <c:v>235.578</c:v>
                </c:pt>
                <c:pt idx="2312">
                  <c:v>235.68700000000001</c:v>
                </c:pt>
                <c:pt idx="2313">
                  <c:v>235.423</c:v>
                </c:pt>
                <c:pt idx="2314">
                  <c:v>235.81</c:v>
                </c:pt>
                <c:pt idx="2315">
                  <c:v>235.3</c:v>
                </c:pt>
                <c:pt idx="2316">
                  <c:v>235.81</c:v>
                </c:pt>
                <c:pt idx="2317">
                  <c:v>235.53200000000001</c:v>
                </c:pt>
                <c:pt idx="2318">
                  <c:v>235.68700000000001</c:v>
                </c:pt>
                <c:pt idx="2319">
                  <c:v>235.578</c:v>
                </c:pt>
                <c:pt idx="2320">
                  <c:v>235.53200000000001</c:v>
                </c:pt>
                <c:pt idx="2321">
                  <c:v>235.578</c:v>
                </c:pt>
                <c:pt idx="2322">
                  <c:v>235.578</c:v>
                </c:pt>
                <c:pt idx="2323">
                  <c:v>235.81</c:v>
                </c:pt>
                <c:pt idx="2324">
                  <c:v>235.423</c:v>
                </c:pt>
                <c:pt idx="2325">
                  <c:v>235.81</c:v>
                </c:pt>
                <c:pt idx="2326">
                  <c:v>235.3</c:v>
                </c:pt>
                <c:pt idx="2327">
                  <c:v>235.91900000000001</c:v>
                </c:pt>
                <c:pt idx="2328">
                  <c:v>235.81</c:v>
                </c:pt>
                <c:pt idx="2329">
                  <c:v>235.81</c:v>
                </c:pt>
                <c:pt idx="2330">
                  <c:v>235.91900000000001</c:v>
                </c:pt>
                <c:pt idx="2331">
                  <c:v>235.81</c:v>
                </c:pt>
                <c:pt idx="2332">
                  <c:v>235.91900000000001</c:v>
                </c:pt>
                <c:pt idx="2333">
                  <c:v>235.423</c:v>
                </c:pt>
                <c:pt idx="2334">
                  <c:v>235.91900000000001</c:v>
                </c:pt>
                <c:pt idx="2335">
                  <c:v>235.423</c:v>
                </c:pt>
                <c:pt idx="2336">
                  <c:v>235.81</c:v>
                </c:pt>
                <c:pt idx="2337">
                  <c:v>235.578</c:v>
                </c:pt>
                <c:pt idx="2338">
                  <c:v>235.91900000000001</c:v>
                </c:pt>
                <c:pt idx="2339">
                  <c:v>235.91900000000001</c:v>
                </c:pt>
                <c:pt idx="2340">
                  <c:v>235.81</c:v>
                </c:pt>
                <c:pt idx="2341">
                  <c:v>236.04300000000001</c:v>
                </c:pt>
                <c:pt idx="2342">
                  <c:v>235.423</c:v>
                </c:pt>
                <c:pt idx="2343">
                  <c:v>235.91900000000001</c:v>
                </c:pt>
                <c:pt idx="2344">
                  <c:v>235.423</c:v>
                </c:pt>
                <c:pt idx="2345">
                  <c:v>235.68700000000001</c:v>
                </c:pt>
                <c:pt idx="2346">
                  <c:v>235.423</c:v>
                </c:pt>
                <c:pt idx="2347">
                  <c:v>235.53200000000001</c:v>
                </c:pt>
                <c:pt idx="2348">
                  <c:v>235.578</c:v>
                </c:pt>
                <c:pt idx="2349">
                  <c:v>235.53200000000001</c:v>
                </c:pt>
                <c:pt idx="2350">
                  <c:v>235.53200000000001</c:v>
                </c:pt>
                <c:pt idx="2351">
                  <c:v>235.68700000000001</c:v>
                </c:pt>
                <c:pt idx="2352">
                  <c:v>235.68700000000001</c:v>
                </c:pt>
                <c:pt idx="2353">
                  <c:v>235.68700000000001</c:v>
                </c:pt>
                <c:pt idx="2354">
                  <c:v>235.578</c:v>
                </c:pt>
                <c:pt idx="2355">
                  <c:v>235.68700000000001</c:v>
                </c:pt>
                <c:pt idx="2356">
                  <c:v>235.423</c:v>
                </c:pt>
                <c:pt idx="2357">
                  <c:v>235.81</c:v>
                </c:pt>
                <c:pt idx="2358">
                  <c:v>235.3</c:v>
                </c:pt>
                <c:pt idx="2359">
                  <c:v>235.91900000000001</c:v>
                </c:pt>
                <c:pt idx="2360">
                  <c:v>235.68700000000001</c:v>
                </c:pt>
                <c:pt idx="2361">
                  <c:v>235.81</c:v>
                </c:pt>
                <c:pt idx="2362">
                  <c:v>235.68700000000001</c:v>
                </c:pt>
                <c:pt idx="2363">
                  <c:v>235.68700000000001</c:v>
                </c:pt>
                <c:pt idx="2364">
                  <c:v>235.81</c:v>
                </c:pt>
                <c:pt idx="2365">
                  <c:v>235.68700000000001</c:v>
                </c:pt>
                <c:pt idx="2366">
                  <c:v>235.68700000000001</c:v>
                </c:pt>
                <c:pt idx="2367">
                  <c:v>235.68700000000001</c:v>
                </c:pt>
                <c:pt idx="2368">
                  <c:v>235.68700000000001</c:v>
                </c:pt>
                <c:pt idx="2369">
                  <c:v>235.578</c:v>
                </c:pt>
                <c:pt idx="2370">
                  <c:v>235.81</c:v>
                </c:pt>
                <c:pt idx="2371">
                  <c:v>235.423</c:v>
                </c:pt>
                <c:pt idx="2372">
                  <c:v>235.68700000000001</c:v>
                </c:pt>
                <c:pt idx="2373">
                  <c:v>235.53200000000001</c:v>
                </c:pt>
                <c:pt idx="2374">
                  <c:v>235.68700000000001</c:v>
                </c:pt>
                <c:pt idx="2375">
                  <c:v>235.3</c:v>
                </c:pt>
                <c:pt idx="2376">
                  <c:v>235.68700000000001</c:v>
                </c:pt>
                <c:pt idx="2377">
                  <c:v>235.191</c:v>
                </c:pt>
                <c:pt idx="2378">
                  <c:v>235.68700000000001</c:v>
                </c:pt>
                <c:pt idx="2379">
                  <c:v>235.191</c:v>
                </c:pt>
                <c:pt idx="2380">
                  <c:v>235.68700000000001</c:v>
                </c:pt>
                <c:pt idx="2381">
                  <c:v>235.3</c:v>
                </c:pt>
                <c:pt idx="2382">
                  <c:v>235.53200000000001</c:v>
                </c:pt>
                <c:pt idx="2383">
                  <c:v>235.423</c:v>
                </c:pt>
                <c:pt idx="2384">
                  <c:v>235.3</c:v>
                </c:pt>
                <c:pt idx="2385">
                  <c:v>235.68700000000001</c:v>
                </c:pt>
                <c:pt idx="2386">
                  <c:v>235.06700000000001</c:v>
                </c:pt>
                <c:pt idx="2387">
                  <c:v>235.68700000000001</c:v>
                </c:pt>
                <c:pt idx="2388">
                  <c:v>235.06700000000001</c:v>
                </c:pt>
                <c:pt idx="2389">
                  <c:v>235.423</c:v>
                </c:pt>
                <c:pt idx="2390">
                  <c:v>235.06700000000001</c:v>
                </c:pt>
                <c:pt idx="2391">
                  <c:v>235.3</c:v>
                </c:pt>
                <c:pt idx="2392">
                  <c:v>235.06700000000001</c:v>
                </c:pt>
                <c:pt idx="2393">
                  <c:v>235.191</c:v>
                </c:pt>
                <c:pt idx="2394">
                  <c:v>234.804</c:v>
                </c:pt>
                <c:pt idx="2395">
                  <c:v>235.06700000000001</c:v>
                </c:pt>
                <c:pt idx="2396">
                  <c:v>234.696</c:v>
                </c:pt>
                <c:pt idx="2397">
                  <c:v>234.91300000000001</c:v>
                </c:pt>
                <c:pt idx="2398">
                  <c:v>234.572</c:v>
                </c:pt>
                <c:pt idx="2399">
                  <c:v>234.91300000000001</c:v>
                </c:pt>
                <c:pt idx="2400">
                  <c:v>234.464</c:v>
                </c:pt>
                <c:pt idx="2401">
                  <c:v>234.804</c:v>
                </c:pt>
                <c:pt idx="2402">
                  <c:v>234.417</c:v>
                </c:pt>
                <c:pt idx="2403">
                  <c:v>234.91300000000001</c:v>
                </c:pt>
                <c:pt idx="2404">
                  <c:v>234.572</c:v>
                </c:pt>
                <c:pt idx="2405">
                  <c:v>234.804</c:v>
                </c:pt>
                <c:pt idx="2406">
                  <c:v>234.572</c:v>
                </c:pt>
                <c:pt idx="2407">
                  <c:v>234.696</c:v>
                </c:pt>
                <c:pt idx="2408">
                  <c:v>234.804</c:v>
                </c:pt>
                <c:pt idx="2409">
                  <c:v>234.696</c:v>
                </c:pt>
                <c:pt idx="2410">
                  <c:v>234.91300000000001</c:v>
                </c:pt>
                <c:pt idx="2411">
                  <c:v>234.572</c:v>
                </c:pt>
                <c:pt idx="2412">
                  <c:v>234.959</c:v>
                </c:pt>
                <c:pt idx="2413">
                  <c:v>234.464</c:v>
                </c:pt>
                <c:pt idx="2414">
                  <c:v>234.804</c:v>
                </c:pt>
                <c:pt idx="2415">
                  <c:v>234.464</c:v>
                </c:pt>
                <c:pt idx="2416">
                  <c:v>234.91300000000001</c:v>
                </c:pt>
                <c:pt idx="2417">
                  <c:v>234.417</c:v>
                </c:pt>
                <c:pt idx="2418">
                  <c:v>234.804</c:v>
                </c:pt>
                <c:pt idx="2419">
                  <c:v>234.91300000000001</c:v>
                </c:pt>
                <c:pt idx="2420">
                  <c:v>234.804</c:v>
                </c:pt>
                <c:pt idx="2421">
                  <c:v>234.464</c:v>
                </c:pt>
                <c:pt idx="2422">
                  <c:v>234.572</c:v>
                </c:pt>
                <c:pt idx="2423">
                  <c:v>234.309</c:v>
                </c:pt>
                <c:pt idx="2424">
                  <c:v>234.696</c:v>
                </c:pt>
                <c:pt idx="2425">
                  <c:v>234.696</c:v>
                </c:pt>
                <c:pt idx="2426">
                  <c:v>234.572</c:v>
                </c:pt>
                <c:pt idx="2427">
                  <c:v>234.464</c:v>
                </c:pt>
                <c:pt idx="2428">
                  <c:v>234.464</c:v>
                </c:pt>
                <c:pt idx="2429">
                  <c:v>234.185</c:v>
                </c:pt>
                <c:pt idx="2430">
                  <c:v>234.464</c:v>
                </c:pt>
                <c:pt idx="2431">
                  <c:v>234.077</c:v>
                </c:pt>
                <c:pt idx="2432">
                  <c:v>234.464</c:v>
                </c:pt>
                <c:pt idx="2433">
                  <c:v>233.953</c:v>
                </c:pt>
                <c:pt idx="2434">
                  <c:v>234.572</c:v>
                </c:pt>
                <c:pt idx="2435">
                  <c:v>234.077</c:v>
                </c:pt>
                <c:pt idx="2436">
                  <c:v>234.572</c:v>
                </c:pt>
                <c:pt idx="2437">
                  <c:v>234.185</c:v>
                </c:pt>
                <c:pt idx="2438">
                  <c:v>234.572</c:v>
                </c:pt>
                <c:pt idx="2439">
                  <c:v>234.185</c:v>
                </c:pt>
                <c:pt idx="2440">
                  <c:v>234.572</c:v>
                </c:pt>
                <c:pt idx="2441">
                  <c:v>234.696</c:v>
                </c:pt>
                <c:pt idx="2442">
                  <c:v>234.572</c:v>
                </c:pt>
                <c:pt idx="2443">
                  <c:v>234.804</c:v>
                </c:pt>
                <c:pt idx="2444">
                  <c:v>234.34</c:v>
                </c:pt>
                <c:pt idx="2445">
                  <c:v>234.696</c:v>
                </c:pt>
                <c:pt idx="2446">
                  <c:v>234.185</c:v>
                </c:pt>
                <c:pt idx="2447">
                  <c:v>234.83500000000001</c:v>
                </c:pt>
                <c:pt idx="2448">
                  <c:v>234.309</c:v>
                </c:pt>
                <c:pt idx="2449">
                  <c:v>234.572</c:v>
                </c:pt>
                <c:pt idx="2450">
                  <c:v>234.185</c:v>
                </c:pt>
                <c:pt idx="2451">
                  <c:v>234.572</c:v>
                </c:pt>
                <c:pt idx="2452">
                  <c:v>234.077</c:v>
                </c:pt>
                <c:pt idx="2453">
                  <c:v>234.572</c:v>
                </c:pt>
                <c:pt idx="2454">
                  <c:v>234.185</c:v>
                </c:pt>
                <c:pt idx="2455">
                  <c:v>234.572</c:v>
                </c:pt>
                <c:pt idx="2456">
                  <c:v>234.696</c:v>
                </c:pt>
                <c:pt idx="2457">
                  <c:v>234.464</c:v>
                </c:pt>
                <c:pt idx="2458">
                  <c:v>234.185</c:v>
                </c:pt>
                <c:pt idx="2459">
                  <c:v>234.309</c:v>
                </c:pt>
                <c:pt idx="2460">
                  <c:v>234.185</c:v>
                </c:pt>
                <c:pt idx="2461">
                  <c:v>234.309</c:v>
                </c:pt>
                <c:pt idx="2462">
                  <c:v>234.185</c:v>
                </c:pt>
                <c:pt idx="2463">
                  <c:v>234.309</c:v>
                </c:pt>
                <c:pt idx="2464">
                  <c:v>234.077</c:v>
                </c:pt>
                <c:pt idx="2465">
                  <c:v>234.464</c:v>
                </c:pt>
                <c:pt idx="2466">
                  <c:v>234.464</c:v>
                </c:pt>
                <c:pt idx="2467">
                  <c:v>234.309</c:v>
                </c:pt>
                <c:pt idx="2468">
                  <c:v>234.464</c:v>
                </c:pt>
                <c:pt idx="2469">
                  <c:v>234.309</c:v>
                </c:pt>
                <c:pt idx="2470">
                  <c:v>234.309</c:v>
                </c:pt>
                <c:pt idx="2471">
                  <c:v>234.185</c:v>
                </c:pt>
                <c:pt idx="2472">
                  <c:v>234.309</c:v>
                </c:pt>
                <c:pt idx="2473">
                  <c:v>234.185</c:v>
                </c:pt>
                <c:pt idx="2474">
                  <c:v>234.34</c:v>
                </c:pt>
                <c:pt idx="2475">
                  <c:v>234.185</c:v>
                </c:pt>
                <c:pt idx="2476">
                  <c:v>234.417</c:v>
                </c:pt>
                <c:pt idx="2477">
                  <c:v>233.953</c:v>
                </c:pt>
                <c:pt idx="2478">
                  <c:v>234.34</c:v>
                </c:pt>
                <c:pt idx="2479">
                  <c:v>233.84399999999999</c:v>
                </c:pt>
                <c:pt idx="2480">
                  <c:v>234.34</c:v>
                </c:pt>
                <c:pt idx="2481">
                  <c:v>233.84399999999999</c:v>
                </c:pt>
                <c:pt idx="2482">
                  <c:v>234.464</c:v>
                </c:pt>
                <c:pt idx="2483">
                  <c:v>234.464</c:v>
                </c:pt>
                <c:pt idx="2484">
                  <c:v>234.185</c:v>
                </c:pt>
                <c:pt idx="2485">
                  <c:v>234.572</c:v>
                </c:pt>
                <c:pt idx="2486">
                  <c:v>234.077</c:v>
                </c:pt>
                <c:pt idx="2487">
                  <c:v>234.309</c:v>
                </c:pt>
                <c:pt idx="2488">
                  <c:v>233.84399999999999</c:v>
                </c:pt>
                <c:pt idx="2489">
                  <c:v>234.464</c:v>
                </c:pt>
                <c:pt idx="2490">
                  <c:v>233.953</c:v>
                </c:pt>
                <c:pt idx="2491">
                  <c:v>234.464</c:v>
                </c:pt>
                <c:pt idx="2492">
                  <c:v>234.077</c:v>
                </c:pt>
                <c:pt idx="2493">
                  <c:v>234.309</c:v>
                </c:pt>
                <c:pt idx="2494">
                  <c:v>234.309</c:v>
                </c:pt>
                <c:pt idx="2495">
                  <c:v>234.185</c:v>
                </c:pt>
                <c:pt idx="2496">
                  <c:v>234.309</c:v>
                </c:pt>
                <c:pt idx="2497">
                  <c:v>234.077</c:v>
                </c:pt>
                <c:pt idx="2498">
                  <c:v>234.464</c:v>
                </c:pt>
                <c:pt idx="2499">
                  <c:v>233.953</c:v>
                </c:pt>
                <c:pt idx="2500">
                  <c:v>234.309</c:v>
                </c:pt>
                <c:pt idx="2501">
                  <c:v>233.84399999999999</c:v>
                </c:pt>
                <c:pt idx="2502">
                  <c:v>234.464</c:v>
                </c:pt>
                <c:pt idx="2503">
                  <c:v>234.309</c:v>
                </c:pt>
                <c:pt idx="2504">
                  <c:v>234.185</c:v>
                </c:pt>
                <c:pt idx="2505">
                  <c:v>234.309</c:v>
                </c:pt>
                <c:pt idx="2506">
                  <c:v>233.953</c:v>
                </c:pt>
                <c:pt idx="2507">
                  <c:v>234.464</c:v>
                </c:pt>
                <c:pt idx="2508">
                  <c:v>233.953</c:v>
                </c:pt>
                <c:pt idx="2509">
                  <c:v>234.464</c:v>
                </c:pt>
                <c:pt idx="2510">
                  <c:v>234.309</c:v>
                </c:pt>
                <c:pt idx="2511">
                  <c:v>234.185</c:v>
                </c:pt>
                <c:pt idx="2512">
                  <c:v>234.417</c:v>
                </c:pt>
                <c:pt idx="2513">
                  <c:v>233.922</c:v>
                </c:pt>
                <c:pt idx="2514">
                  <c:v>234.417</c:v>
                </c:pt>
                <c:pt idx="2515">
                  <c:v>233.922</c:v>
                </c:pt>
                <c:pt idx="2516">
                  <c:v>234.185</c:v>
                </c:pt>
                <c:pt idx="2517">
                  <c:v>233.798</c:v>
                </c:pt>
                <c:pt idx="2518">
                  <c:v>234.34</c:v>
                </c:pt>
                <c:pt idx="2519">
                  <c:v>233.953</c:v>
                </c:pt>
                <c:pt idx="2520">
                  <c:v>234.077</c:v>
                </c:pt>
                <c:pt idx="2521">
                  <c:v>233.953</c:v>
                </c:pt>
                <c:pt idx="2522">
                  <c:v>234.185</c:v>
                </c:pt>
                <c:pt idx="2523">
                  <c:v>234.34</c:v>
                </c:pt>
                <c:pt idx="2524">
                  <c:v>234.185</c:v>
                </c:pt>
                <c:pt idx="2525">
                  <c:v>234.185</c:v>
                </c:pt>
                <c:pt idx="2526">
                  <c:v>234.185</c:v>
                </c:pt>
                <c:pt idx="2527">
                  <c:v>234.185</c:v>
                </c:pt>
                <c:pt idx="2528">
                  <c:v>234.309</c:v>
                </c:pt>
                <c:pt idx="2529">
                  <c:v>234.464</c:v>
                </c:pt>
                <c:pt idx="2530">
                  <c:v>234.464</c:v>
                </c:pt>
                <c:pt idx="2531">
                  <c:v>234.417</c:v>
                </c:pt>
                <c:pt idx="2532">
                  <c:v>234.417</c:v>
                </c:pt>
                <c:pt idx="2533">
                  <c:v>234.464</c:v>
                </c:pt>
                <c:pt idx="2534">
                  <c:v>234.464</c:v>
                </c:pt>
                <c:pt idx="2535">
                  <c:v>234.34</c:v>
                </c:pt>
                <c:pt idx="2536">
                  <c:v>234.34</c:v>
                </c:pt>
                <c:pt idx="2537">
                  <c:v>234.185</c:v>
                </c:pt>
                <c:pt idx="2538">
                  <c:v>234.185</c:v>
                </c:pt>
                <c:pt idx="2539">
                  <c:v>234.077</c:v>
                </c:pt>
                <c:pt idx="2540">
                  <c:v>233.953</c:v>
                </c:pt>
                <c:pt idx="2541">
                  <c:v>234.077</c:v>
                </c:pt>
                <c:pt idx="2542">
                  <c:v>234.077</c:v>
                </c:pt>
                <c:pt idx="2543">
                  <c:v>234.077</c:v>
                </c:pt>
                <c:pt idx="2544">
                  <c:v>234.185</c:v>
                </c:pt>
                <c:pt idx="2545">
                  <c:v>234.34</c:v>
                </c:pt>
                <c:pt idx="2546">
                  <c:v>234.309</c:v>
                </c:pt>
                <c:pt idx="2547">
                  <c:v>234.34</c:v>
                </c:pt>
                <c:pt idx="2548">
                  <c:v>234.309</c:v>
                </c:pt>
                <c:pt idx="2549">
                  <c:v>234.309</c:v>
                </c:pt>
                <c:pt idx="2550">
                  <c:v>234.309</c:v>
                </c:pt>
                <c:pt idx="2551">
                  <c:v>234.309</c:v>
                </c:pt>
                <c:pt idx="2552">
                  <c:v>234.34</c:v>
                </c:pt>
                <c:pt idx="2553">
                  <c:v>234.34</c:v>
                </c:pt>
                <c:pt idx="2554">
                  <c:v>234.185</c:v>
                </c:pt>
                <c:pt idx="2555">
                  <c:v>234.185</c:v>
                </c:pt>
                <c:pt idx="2556">
                  <c:v>234.077</c:v>
                </c:pt>
                <c:pt idx="2557">
                  <c:v>234.077</c:v>
                </c:pt>
                <c:pt idx="2558">
                  <c:v>234.077</c:v>
                </c:pt>
                <c:pt idx="2559">
                  <c:v>234.077</c:v>
                </c:pt>
                <c:pt idx="2560">
                  <c:v>234.077</c:v>
                </c:pt>
                <c:pt idx="2561">
                  <c:v>234.077</c:v>
                </c:pt>
                <c:pt idx="2562">
                  <c:v>234.309</c:v>
                </c:pt>
                <c:pt idx="2563">
                  <c:v>234.309</c:v>
                </c:pt>
                <c:pt idx="2564">
                  <c:v>234.309</c:v>
                </c:pt>
                <c:pt idx="2565">
                  <c:v>234.309</c:v>
                </c:pt>
                <c:pt idx="2566">
                  <c:v>234.572</c:v>
                </c:pt>
                <c:pt idx="2567">
                  <c:v>234.572</c:v>
                </c:pt>
                <c:pt idx="2568">
                  <c:v>234.572</c:v>
                </c:pt>
                <c:pt idx="2569">
                  <c:v>234.572</c:v>
                </c:pt>
                <c:pt idx="2570">
                  <c:v>234.572</c:v>
                </c:pt>
                <c:pt idx="2571">
                  <c:v>234.572</c:v>
                </c:pt>
                <c:pt idx="2572">
                  <c:v>234.572</c:v>
                </c:pt>
                <c:pt idx="2573">
                  <c:v>234.572</c:v>
                </c:pt>
                <c:pt idx="2574">
                  <c:v>234.464</c:v>
                </c:pt>
                <c:pt idx="2575">
                  <c:v>234.34</c:v>
                </c:pt>
                <c:pt idx="2576">
                  <c:v>234.309</c:v>
                </c:pt>
                <c:pt idx="2577">
                  <c:v>234.185</c:v>
                </c:pt>
                <c:pt idx="2578">
                  <c:v>234.185</c:v>
                </c:pt>
                <c:pt idx="2579">
                  <c:v>234.185</c:v>
                </c:pt>
                <c:pt idx="2580">
                  <c:v>234.185</c:v>
                </c:pt>
                <c:pt idx="2581">
                  <c:v>234.185</c:v>
                </c:pt>
                <c:pt idx="2582">
                  <c:v>234.464</c:v>
                </c:pt>
                <c:pt idx="2583">
                  <c:v>234.464</c:v>
                </c:pt>
                <c:pt idx="2584">
                  <c:v>234.417</c:v>
                </c:pt>
                <c:pt idx="2585">
                  <c:v>234.464</c:v>
                </c:pt>
                <c:pt idx="2586">
                  <c:v>234.464</c:v>
                </c:pt>
                <c:pt idx="2587">
                  <c:v>234.572</c:v>
                </c:pt>
                <c:pt idx="2588">
                  <c:v>234.572</c:v>
                </c:pt>
                <c:pt idx="2589">
                  <c:v>234.572</c:v>
                </c:pt>
                <c:pt idx="2590">
                  <c:v>234.572</c:v>
                </c:pt>
                <c:pt idx="2591">
                  <c:v>234.572</c:v>
                </c:pt>
                <c:pt idx="2592">
                  <c:v>234.572</c:v>
                </c:pt>
                <c:pt idx="2593">
                  <c:v>234.464</c:v>
                </c:pt>
                <c:pt idx="2594">
                  <c:v>234.309</c:v>
                </c:pt>
                <c:pt idx="2595">
                  <c:v>234.34</c:v>
                </c:pt>
                <c:pt idx="2596">
                  <c:v>234.309</c:v>
                </c:pt>
                <c:pt idx="2597">
                  <c:v>234.309</c:v>
                </c:pt>
                <c:pt idx="2598">
                  <c:v>234.309</c:v>
                </c:pt>
                <c:pt idx="2599">
                  <c:v>234.309</c:v>
                </c:pt>
                <c:pt idx="2600">
                  <c:v>234.572</c:v>
                </c:pt>
                <c:pt idx="2601">
                  <c:v>234.572</c:v>
                </c:pt>
                <c:pt idx="2602">
                  <c:v>234.572</c:v>
                </c:pt>
                <c:pt idx="2603">
                  <c:v>234.572</c:v>
                </c:pt>
                <c:pt idx="2604">
                  <c:v>234.572</c:v>
                </c:pt>
                <c:pt idx="2605">
                  <c:v>234.572</c:v>
                </c:pt>
                <c:pt idx="2606">
                  <c:v>234.572</c:v>
                </c:pt>
                <c:pt idx="2607">
                  <c:v>234.572</c:v>
                </c:pt>
                <c:pt idx="2608">
                  <c:v>234.572</c:v>
                </c:pt>
                <c:pt idx="2609">
                  <c:v>234.572</c:v>
                </c:pt>
                <c:pt idx="2610">
                  <c:v>234.572</c:v>
                </c:pt>
                <c:pt idx="2611">
                  <c:v>234.572</c:v>
                </c:pt>
                <c:pt idx="2612">
                  <c:v>234.464</c:v>
                </c:pt>
                <c:pt idx="2613">
                  <c:v>234.34</c:v>
                </c:pt>
                <c:pt idx="2614">
                  <c:v>234.34</c:v>
                </c:pt>
                <c:pt idx="2615">
                  <c:v>234.34</c:v>
                </c:pt>
                <c:pt idx="2616">
                  <c:v>234.309</c:v>
                </c:pt>
                <c:pt idx="2617">
                  <c:v>234.572</c:v>
                </c:pt>
                <c:pt idx="2618">
                  <c:v>234.696</c:v>
                </c:pt>
                <c:pt idx="2619">
                  <c:v>234.696</c:v>
                </c:pt>
                <c:pt idx="2620">
                  <c:v>234.696</c:v>
                </c:pt>
                <c:pt idx="2621">
                  <c:v>234.696</c:v>
                </c:pt>
                <c:pt idx="2622">
                  <c:v>234.91300000000001</c:v>
                </c:pt>
                <c:pt idx="2623">
                  <c:v>234.804</c:v>
                </c:pt>
                <c:pt idx="2624">
                  <c:v>234.804</c:v>
                </c:pt>
                <c:pt idx="2625">
                  <c:v>234.83500000000001</c:v>
                </c:pt>
                <c:pt idx="2626">
                  <c:v>234.804</c:v>
                </c:pt>
                <c:pt idx="2627">
                  <c:v>234.804</c:v>
                </c:pt>
                <c:pt idx="2628">
                  <c:v>234.804</c:v>
                </c:pt>
                <c:pt idx="2629">
                  <c:v>234.804</c:v>
                </c:pt>
                <c:pt idx="2630">
                  <c:v>234.804</c:v>
                </c:pt>
                <c:pt idx="2631">
                  <c:v>234.696</c:v>
                </c:pt>
                <c:pt idx="2632">
                  <c:v>234.572</c:v>
                </c:pt>
                <c:pt idx="2633">
                  <c:v>234.572</c:v>
                </c:pt>
                <c:pt idx="2634">
                  <c:v>234.417</c:v>
                </c:pt>
                <c:pt idx="2635">
                  <c:v>234.572</c:v>
                </c:pt>
                <c:pt idx="2636">
                  <c:v>234.572</c:v>
                </c:pt>
                <c:pt idx="2637">
                  <c:v>234.696</c:v>
                </c:pt>
                <c:pt idx="2638">
                  <c:v>234.804</c:v>
                </c:pt>
                <c:pt idx="2639">
                  <c:v>234.804</c:v>
                </c:pt>
                <c:pt idx="2640">
                  <c:v>234.804</c:v>
                </c:pt>
                <c:pt idx="2641">
                  <c:v>235.191</c:v>
                </c:pt>
                <c:pt idx="2642">
                  <c:v>235.06700000000001</c:v>
                </c:pt>
                <c:pt idx="2643">
                  <c:v>235.423</c:v>
                </c:pt>
                <c:pt idx="2644">
                  <c:v>234.91300000000001</c:v>
                </c:pt>
                <c:pt idx="2645">
                  <c:v>235.68700000000001</c:v>
                </c:pt>
                <c:pt idx="2646">
                  <c:v>235.423</c:v>
                </c:pt>
                <c:pt idx="2647">
                  <c:v>235.68700000000001</c:v>
                </c:pt>
                <c:pt idx="2648">
                  <c:v>235.423</c:v>
                </c:pt>
                <c:pt idx="2649">
                  <c:v>235.91900000000001</c:v>
                </c:pt>
                <c:pt idx="2650">
                  <c:v>235.578</c:v>
                </c:pt>
                <c:pt idx="2651">
                  <c:v>236.04300000000001</c:v>
                </c:pt>
                <c:pt idx="2652">
                  <c:v>235.91900000000001</c:v>
                </c:pt>
                <c:pt idx="2653">
                  <c:v>236.197</c:v>
                </c:pt>
                <c:pt idx="2654">
                  <c:v>235.91900000000001</c:v>
                </c:pt>
                <c:pt idx="2655">
                  <c:v>236.07400000000001</c:v>
                </c:pt>
                <c:pt idx="2656">
                  <c:v>235.91900000000001</c:v>
                </c:pt>
                <c:pt idx="2657">
                  <c:v>236.04300000000001</c:v>
                </c:pt>
                <c:pt idx="2658">
                  <c:v>236.30600000000001</c:v>
                </c:pt>
                <c:pt idx="2659">
                  <c:v>235.81</c:v>
                </c:pt>
                <c:pt idx="2660">
                  <c:v>236.04300000000001</c:v>
                </c:pt>
                <c:pt idx="2661">
                  <c:v>235.423</c:v>
                </c:pt>
                <c:pt idx="2662">
                  <c:v>235.81</c:v>
                </c:pt>
                <c:pt idx="2663">
                  <c:v>235.191</c:v>
                </c:pt>
                <c:pt idx="2664">
                  <c:v>235.81</c:v>
                </c:pt>
                <c:pt idx="2665">
                  <c:v>235.578</c:v>
                </c:pt>
                <c:pt idx="2666">
                  <c:v>235.423</c:v>
                </c:pt>
                <c:pt idx="2667">
                  <c:v>235.578</c:v>
                </c:pt>
                <c:pt idx="2668">
                  <c:v>235.06700000000001</c:v>
                </c:pt>
                <c:pt idx="2669">
                  <c:v>235.3</c:v>
                </c:pt>
                <c:pt idx="2670">
                  <c:v>234.696</c:v>
                </c:pt>
                <c:pt idx="2671">
                  <c:v>234.91300000000001</c:v>
                </c:pt>
                <c:pt idx="2672">
                  <c:v>234.309</c:v>
                </c:pt>
                <c:pt idx="2673">
                  <c:v>234.696</c:v>
                </c:pt>
                <c:pt idx="2674">
                  <c:v>234.077</c:v>
                </c:pt>
                <c:pt idx="2675">
                  <c:v>234.464</c:v>
                </c:pt>
                <c:pt idx="2676">
                  <c:v>233.953</c:v>
                </c:pt>
                <c:pt idx="2677">
                  <c:v>234.185</c:v>
                </c:pt>
                <c:pt idx="2678">
                  <c:v>233.953</c:v>
                </c:pt>
                <c:pt idx="2679">
                  <c:v>233.953</c:v>
                </c:pt>
                <c:pt idx="2680">
                  <c:v>234.077</c:v>
                </c:pt>
                <c:pt idx="2681">
                  <c:v>233.566</c:v>
                </c:pt>
                <c:pt idx="2682">
                  <c:v>233.566</c:v>
                </c:pt>
                <c:pt idx="2683">
                  <c:v>233.45699999999999</c:v>
                </c:pt>
                <c:pt idx="2684">
                  <c:v>233.333</c:v>
                </c:pt>
                <c:pt idx="2685">
                  <c:v>233.22499999999999</c:v>
                </c:pt>
                <c:pt idx="2686">
                  <c:v>232.946</c:v>
                </c:pt>
                <c:pt idx="2687">
                  <c:v>232.946</c:v>
                </c:pt>
                <c:pt idx="2688">
                  <c:v>233.179</c:v>
                </c:pt>
                <c:pt idx="2689">
                  <c:v>232.73</c:v>
                </c:pt>
                <c:pt idx="2690">
                  <c:v>232.83799999999999</c:v>
                </c:pt>
                <c:pt idx="2691">
                  <c:v>232.73</c:v>
                </c:pt>
                <c:pt idx="2692">
                  <c:v>232.34299999999999</c:v>
                </c:pt>
                <c:pt idx="2693">
                  <c:v>232.57499999999999</c:v>
                </c:pt>
                <c:pt idx="2694">
                  <c:v>232.45099999999999</c:v>
                </c:pt>
                <c:pt idx="2695">
                  <c:v>232.42</c:v>
                </c:pt>
                <c:pt idx="2696">
                  <c:v>232.60599999999999</c:v>
                </c:pt>
                <c:pt idx="2697">
                  <c:v>232.21899999999999</c:v>
                </c:pt>
                <c:pt idx="2698">
                  <c:v>232.21899999999999</c:v>
                </c:pt>
                <c:pt idx="2699">
                  <c:v>232.21899999999999</c:v>
                </c:pt>
                <c:pt idx="2700">
                  <c:v>232.11</c:v>
                </c:pt>
                <c:pt idx="2701">
                  <c:v>232.06399999999999</c:v>
                </c:pt>
                <c:pt idx="2702">
                  <c:v>232.21899999999999</c:v>
                </c:pt>
                <c:pt idx="2703">
                  <c:v>231.95599999999999</c:v>
                </c:pt>
                <c:pt idx="2704">
                  <c:v>232.21899999999999</c:v>
                </c:pt>
                <c:pt idx="2705">
                  <c:v>231.6</c:v>
                </c:pt>
                <c:pt idx="2706">
                  <c:v>232.11</c:v>
                </c:pt>
                <c:pt idx="2707">
                  <c:v>231.6</c:v>
                </c:pt>
                <c:pt idx="2708">
                  <c:v>231.83199999999999</c:v>
                </c:pt>
                <c:pt idx="2709">
                  <c:v>231.72300000000001</c:v>
                </c:pt>
                <c:pt idx="2710">
                  <c:v>231.83199999999999</c:v>
                </c:pt>
                <c:pt idx="2711">
                  <c:v>231.33600000000001</c:v>
                </c:pt>
                <c:pt idx="2712">
                  <c:v>231.72300000000001</c:v>
                </c:pt>
                <c:pt idx="2713">
                  <c:v>231.21299999999999</c:v>
                </c:pt>
                <c:pt idx="2714">
                  <c:v>231.72300000000001</c:v>
                </c:pt>
                <c:pt idx="2715">
                  <c:v>231.21299999999999</c:v>
                </c:pt>
                <c:pt idx="2716">
                  <c:v>231.72300000000001</c:v>
                </c:pt>
                <c:pt idx="2717">
                  <c:v>231.21299999999999</c:v>
                </c:pt>
                <c:pt idx="2718">
                  <c:v>231.44499999999999</c:v>
                </c:pt>
                <c:pt idx="2719">
                  <c:v>231.10400000000001</c:v>
                </c:pt>
                <c:pt idx="2720">
                  <c:v>231.6</c:v>
                </c:pt>
                <c:pt idx="2721">
                  <c:v>231.33600000000001</c:v>
                </c:pt>
                <c:pt idx="2722">
                  <c:v>231.33600000000001</c:v>
                </c:pt>
                <c:pt idx="2723">
                  <c:v>231.21299999999999</c:v>
                </c:pt>
                <c:pt idx="2724">
                  <c:v>231.33600000000001</c:v>
                </c:pt>
                <c:pt idx="2725">
                  <c:v>231.44499999999999</c:v>
                </c:pt>
                <c:pt idx="2726">
                  <c:v>231.21299999999999</c:v>
                </c:pt>
                <c:pt idx="2727">
                  <c:v>231.44499999999999</c:v>
                </c:pt>
                <c:pt idx="2728">
                  <c:v>230.98</c:v>
                </c:pt>
                <c:pt idx="2729">
                  <c:v>230.98</c:v>
                </c:pt>
                <c:pt idx="2730">
                  <c:v>230.98</c:v>
                </c:pt>
                <c:pt idx="2731">
                  <c:v>230.98</c:v>
                </c:pt>
                <c:pt idx="2732">
                  <c:v>230.98</c:v>
                </c:pt>
                <c:pt idx="2733">
                  <c:v>231.10400000000001</c:v>
                </c:pt>
                <c:pt idx="2734">
                  <c:v>230.98</c:v>
                </c:pt>
                <c:pt idx="2735">
                  <c:v>230.87200000000001</c:v>
                </c:pt>
                <c:pt idx="2736">
                  <c:v>230.98</c:v>
                </c:pt>
                <c:pt idx="2737">
                  <c:v>231.10400000000001</c:v>
                </c:pt>
                <c:pt idx="2738">
                  <c:v>230.98</c:v>
                </c:pt>
                <c:pt idx="2739">
                  <c:v>231.10400000000001</c:v>
                </c:pt>
                <c:pt idx="2740">
                  <c:v>230.98</c:v>
                </c:pt>
                <c:pt idx="2741">
                  <c:v>231.10400000000001</c:v>
                </c:pt>
                <c:pt idx="2742">
                  <c:v>230.87200000000001</c:v>
                </c:pt>
                <c:pt idx="2743">
                  <c:v>230.71700000000001</c:v>
                </c:pt>
                <c:pt idx="2744">
                  <c:v>230.71700000000001</c:v>
                </c:pt>
                <c:pt idx="2745">
                  <c:v>230.60900000000001</c:v>
                </c:pt>
                <c:pt idx="2746">
                  <c:v>230.60900000000001</c:v>
                </c:pt>
                <c:pt idx="2747">
                  <c:v>230.60900000000001</c:v>
                </c:pt>
                <c:pt idx="2748">
                  <c:v>230.71700000000001</c:v>
                </c:pt>
                <c:pt idx="2749">
                  <c:v>230.98</c:v>
                </c:pt>
                <c:pt idx="2750">
                  <c:v>230.94900000000001</c:v>
                </c:pt>
                <c:pt idx="2751">
                  <c:v>230.98</c:v>
                </c:pt>
                <c:pt idx="2752">
                  <c:v>230.98</c:v>
                </c:pt>
                <c:pt idx="2753">
                  <c:v>230.98</c:v>
                </c:pt>
                <c:pt idx="2754">
                  <c:v>230.94900000000001</c:v>
                </c:pt>
                <c:pt idx="2755">
                  <c:v>230.98</c:v>
                </c:pt>
                <c:pt idx="2756">
                  <c:v>230.98</c:v>
                </c:pt>
                <c:pt idx="2757">
                  <c:v>230.98</c:v>
                </c:pt>
                <c:pt idx="2758">
                  <c:v>230.98</c:v>
                </c:pt>
                <c:pt idx="2759">
                  <c:v>230.98</c:v>
                </c:pt>
                <c:pt idx="2760">
                  <c:v>230.84100000000001</c:v>
                </c:pt>
                <c:pt idx="2761">
                  <c:v>230.84100000000001</c:v>
                </c:pt>
                <c:pt idx="2762">
                  <c:v>230.71700000000001</c:v>
                </c:pt>
                <c:pt idx="2763">
                  <c:v>230.60900000000001</c:v>
                </c:pt>
                <c:pt idx="2764">
                  <c:v>230.60900000000001</c:v>
                </c:pt>
                <c:pt idx="2765">
                  <c:v>230.60900000000001</c:v>
                </c:pt>
                <c:pt idx="2766">
                  <c:v>230.60900000000001</c:v>
                </c:pt>
                <c:pt idx="2767">
                  <c:v>230.60900000000001</c:v>
                </c:pt>
                <c:pt idx="2768">
                  <c:v>230.84100000000001</c:v>
                </c:pt>
                <c:pt idx="2769">
                  <c:v>230.87200000000001</c:v>
                </c:pt>
                <c:pt idx="2770">
                  <c:v>230.84100000000001</c:v>
                </c:pt>
                <c:pt idx="2771">
                  <c:v>230.87200000000001</c:v>
                </c:pt>
                <c:pt idx="2772">
                  <c:v>230.84100000000001</c:v>
                </c:pt>
                <c:pt idx="2773">
                  <c:v>230.84100000000001</c:v>
                </c:pt>
                <c:pt idx="2774">
                  <c:v>230.84100000000001</c:v>
                </c:pt>
                <c:pt idx="2775">
                  <c:v>230.84100000000001</c:v>
                </c:pt>
                <c:pt idx="2776">
                  <c:v>230.87200000000001</c:v>
                </c:pt>
                <c:pt idx="2777">
                  <c:v>230.84100000000001</c:v>
                </c:pt>
                <c:pt idx="2778">
                  <c:v>230.84100000000001</c:v>
                </c:pt>
                <c:pt idx="2779">
                  <c:v>230.84100000000001</c:v>
                </c:pt>
                <c:pt idx="2780">
                  <c:v>230.71700000000001</c:v>
                </c:pt>
                <c:pt idx="2781">
                  <c:v>230.60900000000001</c:v>
                </c:pt>
                <c:pt idx="2782">
                  <c:v>230.60900000000001</c:v>
                </c:pt>
                <c:pt idx="2783">
                  <c:v>230.60900000000001</c:v>
                </c:pt>
                <c:pt idx="2784">
                  <c:v>230.60900000000001</c:v>
                </c:pt>
                <c:pt idx="2785">
                  <c:v>230.60900000000001</c:v>
                </c:pt>
                <c:pt idx="2786">
                  <c:v>230.60900000000001</c:v>
                </c:pt>
                <c:pt idx="2787">
                  <c:v>230.71700000000001</c:v>
                </c:pt>
                <c:pt idx="2788">
                  <c:v>230.87200000000001</c:v>
                </c:pt>
                <c:pt idx="2789">
                  <c:v>230.84100000000001</c:v>
                </c:pt>
                <c:pt idx="2790">
                  <c:v>230.87200000000001</c:v>
                </c:pt>
                <c:pt idx="2791">
                  <c:v>230.84100000000001</c:v>
                </c:pt>
                <c:pt idx="2792">
                  <c:v>230.84100000000001</c:v>
                </c:pt>
                <c:pt idx="2793">
                  <c:v>230.87200000000001</c:v>
                </c:pt>
                <c:pt idx="2794">
                  <c:v>230.87200000000001</c:v>
                </c:pt>
                <c:pt idx="2795">
                  <c:v>230.87200000000001</c:v>
                </c:pt>
                <c:pt idx="2796">
                  <c:v>230.87200000000001</c:v>
                </c:pt>
                <c:pt idx="2797">
                  <c:v>230.84100000000001</c:v>
                </c:pt>
                <c:pt idx="2798">
                  <c:v>230.71700000000001</c:v>
                </c:pt>
                <c:pt idx="2799">
                  <c:v>230.71700000000001</c:v>
                </c:pt>
                <c:pt idx="2800">
                  <c:v>230.60900000000001</c:v>
                </c:pt>
                <c:pt idx="2801">
                  <c:v>230.48500000000001</c:v>
                </c:pt>
                <c:pt idx="2802">
                  <c:v>230.48500000000001</c:v>
                </c:pt>
                <c:pt idx="2803">
                  <c:v>230.48500000000001</c:v>
                </c:pt>
                <c:pt idx="2804">
                  <c:v>230.48500000000001</c:v>
                </c:pt>
                <c:pt idx="2805">
                  <c:v>230.48500000000001</c:v>
                </c:pt>
                <c:pt idx="2806">
                  <c:v>230.71700000000001</c:v>
                </c:pt>
                <c:pt idx="2807">
                  <c:v>230.71700000000001</c:v>
                </c:pt>
                <c:pt idx="2808">
                  <c:v>230.71700000000001</c:v>
                </c:pt>
                <c:pt idx="2809">
                  <c:v>230.71700000000001</c:v>
                </c:pt>
                <c:pt idx="2810">
                  <c:v>230.71700000000001</c:v>
                </c:pt>
                <c:pt idx="2811">
                  <c:v>230.84100000000001</c:v>
                </c:pt>
                <c:pt idx="2812">
                  <c:v>230.87200000000001</c:v>
                </c:pt>
                <c:pt idx="2813">
                  <c:v>230.87200000000001</c:v>
                </c:pt>
                <c:pt idx="2814">
                  <c:v>230.87200000000001</c:v>
                </c:pt>
                <c:pt idx="2815">
                  <c:v>230.84100000000001</c:v>
                </c:pt>
                <c:pt idx="2816">
                  <c:v>230.71700000000001</c:v>
                </c:pt>
                <c:pt idx="2817">
                  <c:v>230.71700000000001</c:v>
                </c:pt>
                <c:pt idx="2818">
                  <c:v>230.60900000000001</c:v>
                </c:pt>
                <c:pt idx="2819">
                  <c:v>230.48500000000001</c:v>
                </c:pt>
                <c:pt idx="2820">
                  <c:v>230.48500000000001</c:v>
                </c:pt>
                <c:pt idx="2821">
                  <c:v>230.48500000000001</c:v>
                </c:pt>
                <c:pt idx="2822">
                  <c:v>230.33</c:v>
                </c:pt>
                <c:pt idx="2823">
                  <c:v>230.37700000000001</c:v>
                </c:pt>
                <c:pt idx="2824">
                  <c:v>230.48500000000001</c:v>
                </c:pt>
                <c:pt idx="2825">
                  <c:v>230.71700000000001</c:v>
                </c:pt>
                <c:pt idx="2826">
                  <c:v>230.71700000000001</c:v>
                </c:pt>
                <c:pt idx="2827">
                  <c:v>230.71700000000001</c:v>
                </c:pt>
                <c:pt idx="2828">
                  <c:v>230.71700000000001</c:v>
                </c:pt>
                <c:pt idx="2829">
                  <c:v>230.71700000000001</c:v>
                </c:pt>
                <c:pt idx="2830">
                  <c:v>230.71700000000001</c:v>
                </c:pt>
                <c:pt idx="2831">
                  <c:v>230.71700000000001</c:v>
                </c:pt>
                <c:pt idx="2832">
                  <c:v>230.87200000000001</c:v>
                </c:pt>
                <c:pt idx="2833">
                  <c:v>230.84100000000001</c:v>
                </c:pt>
                <c:pt idx="2834">
                  <c:v>230.84100000000001</c:v>
                </c:pt>
                <c:pt idx="2835">
                  <c:v>230.84100000000001</c:v>
                </c:pt>
                <c:pt idx="2836">
                  <c:v>230.87200000000001</c:v>
                </c:pt>
                <c:pt idx="2837">
                  <c:v>230.71700000000001</c:v>
                </c:pt>
                <c:pt idx="2838">
                  <c:v>230.60900000000001</c:v>
                </c:pt>
                <c:pt idx="2839">
                  <c:v>230.48500000000001</c:v>
                </c:pt>
                <c:pt idx="2840">
                  <c:v>230.37700000000001</c:v>
                </c:pt>
                <c:pt idx="2841">
                  <c:v>230.37700000000001</c:v>
                </c:pt>
                <c:pt idx="2842">
                  <c:v>230.22200000000001</c:v>
                </c:pt>
                <c:pt idx="2843">
                  <c:v>230.22200000000001</c:v>
                </c:pt>
                <c:pt idx="2844">
                  <c:v>230.22200000000001</c:v>
                </c:pt>
                <c:pt idx="2845">
                  <c:v>230.37700000000001</c:v>
                </c:pt>
                <c:pt idx="2846">
                  <c:v>230.60900000000001</c:v>
                </c:pt>
                <c:pt idx="2847">
                  <c:v>230.60900000000001</c:v>
                </c:pt>
                <c:pt idx="2848">
                  <c:v>230.60900000000001</c:v>
                </c:pt>
                <c:pt idx="2849">
                  <c:v>230.71700000000001</c:v>
                </c:pt>
                <c:pt idx="2850">
                  <c:v>230.84100000000001</c:v>
                </c:pt>
                <c:pt idx="2851">
                  <c:v>230.87200000000001</c:v>
                </c:pt>
                <c:pt idx="2852">
                  <c:v>230.84100000000001</c:v>
                </c:pt>
                <c:pt idx="2853">
                  <c:v>230.84100000000001</c:v>
                </c:pt>
                <c:pt idx="2854">
                  <c:v>230.84100000000001</c:v>
                </c:pt>
                <c:pt idx="2855">
                  <c:v>230.84100000000001</c:v>
                </c:pt>
                <c:pt idx="2856">
                  <c:v>230.87200000000001</c:v>
                </c:pt>
                <c:pt idx="2857">
                  <c:v>230.84100000000001</c:v>
                </c:pt>
                <c:pt idx="2858">
                  <c:v>230.84100000000001</c:v>
                </c:pt>
                <c:pt idx="2859">
                  <c:v>230.84100000000001</c:v>
                </c:pt>
                <c:pt idx="2860">
                  <c:v>230.71700000000001</c:v>
                </c:pt>
                <c:pt idx="2861">
                  <c:v>230.60900000000001</c:v>
                </c:pt>
                <c:pt idx="2862">
                  <c:v>230.48500000000001</c:v>
                </c:pt>
                <c:pt idx="2863">
                  <c:v>230.37700000000001</c:v>
                </c:pt>
                <c:pt idx="2864">
                  <c:v>230.94900000000001</c:v>
                </c:pt>
                <c:pt idx="2865">
                  <c:v>230.71700000000001</c:v>
                </c:pt>
                <c:pt idx="2866">
                  <c:v>230.84100000000001</c:v>
                </c:pt>
                <c:pt idx="2867">
                  <c:v>230.48500000000001</c:v>
                </c:pt>
                <c:pt idx="2868">
                  <c:v>230.71700000000001</c:v>
                </c:pt>
                <c:pt idx="2869">
                  <c:v>230.37700000000001</c:v>
                </c:pt>
                <c:pt idx="2870">
                  <c:v>230.71700000000001</c:v>
                </c:pt>
                <c:pt idx="2871">
                  <c:v>230.22200000000001</c:v>
                </c:pt>
                <c:pt idx="2872">
                  <c:v>230.84100000000001</c:v>
                </c:pt>
                <c:pt idx="2873">
                  <c:v>230.60900000000001</c:v>
                </c:pt>
                <c:pt idx="2874">
                  <c:v>230.48500000000001</c:v>
                </c:pt>
                <c:pt idx="2875">
                  <c:v>230.48500000000001</c:v>
                </c:pt>
                <c:pt idx="2876">
                  <c:v>230.09800000000001</c:v>
                </c:pt>
                <c:pt idx="2877">
                  <c:v>230.22200000000001</c:v>
                </c:pt>
                <c:pt idx="2878">
                  <c:v>230.48500000000001</c:v>
                </c:pt>
                <c:pt idx="2879">
                  <c:v>230.33</c:v>
                </c:pt>
                <c:pt idx="2880">
                  <c:v>230.48500000000001</c:v>
                </c:pt>
                <c:pt idx="2881">
                  <c:v>230.09800000000001</c:v>
                </c:pt>
                <c:pt idx="2882">
                  <c:v>230.37700000000001</c:v>
                </c:pt>
                <c:pt idx="2883">
                  <c:v>230.09800000000001</c:v>
                </c:pt>
                <c:pt idx="2884">
                  <c:v>230.09800000000001</c:v>
                </c:pt>
                <c:pt idx="2885">
                  <c:v>229.86600000000001</c:v>
                </c:pt>
                <c:pt idx="2886">
                  <c:v>229.99</c:v>
                </c:pt>
                <c:pt idx="2887">
                  <c:v>230.09800000000001</c:v>
                </c:pt>
                <c:pt idx="2888">
                  <c:v>230.22200000000001</c:v>
                </c:pt>
                <c:pt idx="2889">
                  <c:v>229.71100000000001</c:v>
                </c:pt>
                <c:pt idx="2890">
                  <c:v>229.99</c:v>
                </c:pt>
                <c:pt idx="2891">
                  <c:v>229.99</c:v>
                </c:pt>
                <c:pt idx="2892">
                  <c:v>229.86600000000001</c:v>
                </c:pt>
                <c:pt idx="2893">
                  <c:v>229.47900000000001</c:v>
                </c:pt>
                <c:pt idx="2894">
                  <c:v>229.47900000000001</c:v>
                </c:pt>
                <c:pt idx="2895">
                  <c:v>229.60300000000001</c:v>
                </c:pt>
                <c:pt idx="2896">
                  <c:v>229.71100000000001</c:v>
                </c:pt>
                <c:pt idx="2897">
                  <c:v>229.21600000000001</c:v>
                </c:pt>
                <c:pt idx="2898">
                  <c:v>229.47900000000001</c:v>
                </c:pt>
                <c:pt idx="2899">
                  <c:v>229.47900000000001</c:v>
                </c:pt>
                <c:pt idx="2900">
                  <c:v>229.75700000000001</c:v>
                </c:pt>
                <c:pt idx="2901">
                  <c:v>229.86600000000001</c:v>
                </c:pt>
                <c:pt idx="2902">
                  <c:v>229.86600000000001</c:v>
                </c:pt>
                <c:pt idx="2903">
                  <c:v>229.86600000000001</c:v>
                </c:pt>
                <c:pt idx="2904">
                  <c:v>229.60300000000001</c:v>
                </c:pt>
                <c:pt idx="2905">
                  <c:v>229.37</c:v>
                </c:pt>
                <c:pt idx="2906">
                  <c:v>229.47900000000001</c:v>
                </c:pt>
                <c:pt idx="2907">
                  <c:v>229.71100000000001</c:v>
                </c:pt>
                <c:pt idx="2908">
                  <c:v>229.60300000000001</c:v>
                </c:pt>
                <c:pt idx="2909">
                  <c:v>229.71100000000001</c:v>
                </c:pt>
                <c:pt idx="2910">
                  <c:v>229.60300000000001</c:v>
                </c:pt>
                <c:pt idx="2911">
                  <c:v>229.37</c:v>
                </c:pt>
                <c:pt idx="2912">
                  <c:v>228.983</c:v>
                </c:pt>
                <c:pt idx="2913">
                  <c:v>229.60300000000001</c:v>
                </c:pt>
                <c:pt idx="2914">
                  <c:v>229.60300000000001</c:v>
                </c:pt>
                <c:pt idx="2915">
                  <c:v>229.47900000000001</c:v>
                </c:pt>
                <c:pt idx="2916">
                  <c:v>229.47900000000001</c:v>
                </c:pt>
                <c:pt idx="2917">
                  <c:v>229.37</c:v>
                </c:pt>
                <c:pt idx="2918">
                  <c:v>229.21600000000001</c:v>
                </c:pt>
                <c:pt idx="2919">
                  <c:v>229.24600000000001</c:v>
                </c:pt>
                <c:pt idx="2920">
                  <c:v>228.983</c:v>
                </c:pt>
                <c:pt idx="2921">
                  <c:v>228.751</c:v>
                </c:pt>
                <c:pt idx="2922">
                  <c:v>228.751</c:v>
                </c:pt>
                <c:pt idx="2923">
                  <c:v>229.24600000000001</c:v>
                </c:pt>
                <c:pt idx="2924">
                  <c:v>229.09200000000001</c:v>
                </c:pt>
                <c:pt idx="2925">
                  <c:v>228.875</c:v>
                </c:pt>
                <c:pt idx="2926">
                  <c:v>228.643</c:v>
                </c:pt>
                <c:pt idx="2927">
                  <c:v>228.751</c:v>
                </c:pt>
                <c:pt idx="2928">
                  <c:v>228.488</c:v>
                </c:pt>
                <c:pt idx="2929">
                  <c:v>228.488</c:v>
                </c:pt>
                <c:pt idx="2930">
                  <c:v>228.875</c:v>
                </c:pt>
                <c:pt idx="2931">
                  <c:v>228.643</c:v>
                </c:pt>
                <c:pt idx="2932">
                  <c:v>228.596</c:v>
                </c:pt>
                <c:pt idx="2933">
                  <c:v>228.751</c:v>
                </c:pt>
                <c:pt idx="2934">
                  <c:v>228.751</c:v>
                </c:pt>
                <c:pt idx="2935">
                  <c:v>228.596</c:v>
                </c:pt>
                <c:pt idx="2936">
                  <c:v>228.643</c:v>
                </c:pt>
                <c:pt idx="2937">
                  <c:v>228.364</c:v>
                </c:pt>
                <c:pt idx="2938">
                  <c:v>228.256</c:v>
                </c:pt>
                <c:pt idx="2939">
                  <c:v>228.256</c:v>
                </c:pt>
                <c:pt idx="2940">
                  <c:v>228.364</c:v>
                </c:pt>
                <c:pt idx="2941">
                  <c:v>228.643</c:v>
                </c:pt>
                <c:pt idx="2942">
                  <c:v>228.643</c:v>
                </c:pt>
                <c:pt idx="2943">
                  <c:v>228.643</c:v>
                </c:pt>
                <c:pt idx="2944">
                  <c:v>228.488</c:v>
                </c:pt>
                <c:pt idx="2945">
                  <c:v>228.488</c:v>
                </c:pt>
                <c:pt idx="2946">
                  <c:v>228.256</c:v>
                </c:pt>
                <c:pt idx="2947">
                  <c:v>228.13200000000001</c:v>
                </c:pt>
                <c:pt idx="2948">
                  <c:v>228.13200000000001</c:v>
                </c:pt>
                <c:pt idx="2949">
                  <c:v>228.488</c:v>
                </c:pt>
                <c:pt idx="2950">
                  <c:v>228.256</c:v>
                </c:pt>
                <c:pt idx="2951">
                  <c:v>228.364</c:v>
                </c:pt>
                <c:pt idx="2952">
                  <c:v>227.869</c:v>
                </c:pt>
                <c:pt idx="2953">
                  <c:v>228.51900000000001</c:v>
                </c:pt>
                <c:pt idx="2954">
                  <c:v>228.364</c:v>
                </c:pt>
                <c:pt idx="2955">
                  <c:v>228.13200000000001</c:v>
                </c:pt>
                <c:pt idx="2956">
                  <c:v>228.13200000000001</c:v>
                </c:pt>
                <c:pt idx="2957">
                  <c:v>228.256</c:v>
                </c:pt>
                <c:pt idx="2958">
                  <c:v>228.13200000000001</c:v>
                </c:pt>
                <c:pt idx="2959">
                  <c:v>228.364</c:v>
                </c:pt>
                <c:pt idx="2960">
                  <c:v>228.13200000000001</c:v>
                </c:pt>
                <c:pt idx="2961">
                  <c:v>228.023</c:v>
                </c:pt>
                <c:pt idx="2962">
                  <c:v>227.745</c:v>
                </c:pt>
                <c:pt idx="2963">
                  <c:v>227.869</c:v>
                </c:pt>
                <c:pt idx="2964">
                  <c:v>227.977</c:v>
                </c:pt>
                <c:pt idx="2965">
                  <c:v>227.745</c:v>
                </c:pt>
                <c:pt idx="2966">
                  <c:v>228.13200000000001</c:v>
                </c:pt>
                <c:pt idx="2967">
                  <c:v>227.636</c:v>
                </c:pt>
                <c:pt idx="2968">
                  <c:v>228.023</c:v>
                </c:pt>
                <c:pt idx="2969">
                  <c:v>227.745</c:v>
                </c:pt>
                <c:pt idx="2970">
                  <c:v>227.51300000000001</c:v>
                </c:pt>
                <c:pt idx="2971">
                  <c:v>227.51300000000001</c:v>
                </c:pt>
                <c:pt idx="2972">
                  <c:v>227.977</c:v>
                </c:pt>
                <c:pt idx="2973">
                  <c:v>227.745</c:v>
                </c:pt>
                <c:pt idx="2974">
                  <c:v>227.745</c:v>
                </c:pt>
                <c:pt idx="2975">
                  <c:v>227.745</c:v>
                </c:pt>
                <c:pt idx="2976">
                  <c:v>227.636</c:v>
                </c:pt>
                <c:pt idx="2977">
                  <c:v>227.358</c:v>
                </c:pt>
                <c:pt idx="2978">
                  <c:v>227.636</c:v>
                </c:pt>
                <c:pt idx="2979">
                  <c:v>227.51300000000001</c:v>
                </c:pt>
                <c:pt idx="2980">
                  <c:v>227.404</c:v>
                </c:pt>
                <c:pt idx="2981">
                  <c:v>227.869</c:v>
                </c:pt>
                <c:pt idx="2982">
                  <c:v>227.745</c:v>
                </c:pt>
                <c:pt idx="2983">
                  <c:v>227.636</c:v>
                </c:pt>
                <c:pt idx="2984">
                  <c:v>227.636</c:v>
                </c:pt>
                <c:pt idx="2985">
                  <c:v>227.745</c:v>
                </c:pt>
                <c:pt idx="2986">
                  <c:v>227.636</c:v>
                </c:pt>
                <c:pt idx="2987">
                  <c:v>227.249</c:v>
                </c:pt>
                <c:pt idx="2988">
                  <c:v>227.404</c:v>
                </c:pt>
                <c:pt idx="2989">
                  <c:v>227.404</c:v>
                </c:pt>
                <c:pt idx="2990">
                  <c:v>227.636</c:v>
                </c:pt>
                <c:pt idx="2991">
                  <c:v>227.636</c:v>
                </c:pt>
                <c:pt idx="2992">
                  <c:v>227.745</c:v>
                </c:pt>
                <c:pt idx="2993">
                  <c:v>227.9</c:v>
                </c:pt>
                <c:pt idx="2994">
                  <c:v>227.869</c:v>
                </c:pt>
                <c:pt idx="2995">
                  <c:v>227.404</c:v>
                </c:pt>
                <c:pt idx="2996">
                  <c:v>227.404</c:v>
                </c:pt>
                <c:pt idx="2997">
                  <c:v>227.745</c:v>
                </c:pt>
                <c:pt idx="2998">
                  <c:v>228.023</c:v>
                </c:pt>
                <c:pt idx="2999">
                  <c:v>227.51300000000001</c:v>
                </c:pt>
                <c:pt idx="3000">
                  <c:v>227.51300000000001</c:v>
                </c:pt>
                <c:pt idx="3001">
                  <c:v>227.869</c:v>
                </c:pt>
                <c:pt idx="3002">
                  <c:v>227.745</c:v>
                </c:pt>
                <c:pt idx="3003">
                  <c:v>227.636</c:v>
                </c:pt>
                <c:pt idx="3004">
                  <c:v>227.126</c:v>
                </c:pt>
                <c:pt idx="3005">
                  <c:v>227.358</c:v>
                </c:pt>
                <c:pt idx="3006">
                  <c:v>228.023</c:v>
                </c:pt>
                <c:pt idx="3007">
                  <c:v>227.636</c:v>
                </c:pt>
                <c:pt idx="3008">
                  <c:v>227.636</c:v>
                </c:pt>
                <c:pt idx="3009">
                  <c:v>227.126</c:v>
                </c:pt>
                <c:pt idx="3010">
                  <c:v>227.869</c:v>
                </c:pt>
                <c:pt idx="3011">
                  <c:v>227.745</c:v>
                </c:pt>
                <c:pt idx="3012">
                  <c:v>227.249</c:v>
                </c:pt>
                <c:pt idx="3013">
                  <c:v>227.126</c:v>
                </c:pt>
                <c:pt idx="3014">
                  <c:v>227.017</c:v>
                </c:pt>
                <c:pt idx="3015">
                  <c:v>226.90899999999999</c:v>
                </c:pt>
                <c:pt idx="3016">
                  <c:v>227.51300000000001</c:v>
                </c:pt>
                <c:pt idx="3017">
                  <c:v>227.249</c:v>
                </c:pt>
                <c:pt idx="3018">
                  <c:v>227.636</c:v>
                </c:pt>
                <c:pt idx="3019">
                  <c:v>227.745</c:v>
                </c:pt>
                <c:pt idx="3020">
                  <c:v>227.126</c:v>
                </c:pt>
                <c:pt idx="3021">
                  <c:v>227.017</c:v>
                </c:pt>
                <c:pt idx="3022">
                  <c:v>226.90899999999999</c:v>
                </c:pt>
                <c:pt idx="3023">
                  <c:v>227.51300000000001</c:v>
                </c:pt>
                <c:pt idx="3024">
                  <c:v>227.017</c:v>
                </c:pt>
                <c:pt idx="3025">
                  <c:v>227.017</c:v>
                </c:pt>
                <c:pt idx="3026">
                  <c:v>227.51300000000001</c:v>
                </c:pt>
                <c:pt idx="3027">
                  <c:v>227.126</c:v>
                </c:pt>
                <c:pt idx="3028">
                  <c:v>226.785</c:v>
                </c:pt>
                <c:pt idx="3029">
                  <c:v>226.52199999999999</c:v>
                </c:pt>
                <c:pt idx="3030">
                  <c:v>226.75399999999999</c:v>
                </c:pt>
                <c:pt idx="3031">
                  <c:v>227.017</c:v>
                </c:pt>
                <c:pt idx="3032">
                  <c:v>226.63</c:v>
                </c:pt>
                <c:pt idx="3033">
                  <c:v>226.63</c:v>
                </c:pt>
                <c:pt idx="3034">
                  <c:v>226.29</c:v>
                </c:pt>
                <c:pt idx="3035">
                  <c:v>226.13499999999999</c:v>
                </c:pt>
                <c:pt idx="3036">
                  <c:v>226.785</c:v>
                </c:pt>
                <c:pt idx="3037">
                  <c:v>226.90899999999999</c:v>
                </c:pt>
                <c:pt idx="3038">
                  <c:v>226.29</c:v>
                </c:pt>
                <c:pt idx="3039">
                  <c:v>226.63</c:v>
                </c:pt>
                <c:pt idx="3040">
                  <c:v>226.63</c:v>
                </c:pt>
                <c:pt idx="3041">
                  <c:v>226.52199999999999</c:v>
                </c:pt>
                <c:pt idx="3042">
                  <c:v>226.398</c:v>
                </c:pt>
                <c:pt idx="3043">
                  <c:v>226.011</c:v>
                </c:pt>
                <c:pt idx="3044">
                  <c:v>226.63</c:v>
                </c:pt>
                <c:pt idx="3045">
                  <c:v>226.13499999999999</c:v>
                </c:pt>
                <c:pt idx="3046">
                  <c:v>226.011</c:v>
                </c:pt>
                <c:pt idx="3047">
                  <c:v>226.13499999999999</c:v>
                </c:pt>
                <c:pt idx="3048">
                  <c:v>226.52199999999999</c:v>
                </c:pt>
                <c:pt idx="3049">
                  <c:v>226.29</c:v>
                </c:pt>
                <c:pt idx="3050">
                  <c:v>226.63</c:v>
                </c:pt>
                <c:pt idx="3051">
                  <c:v>226.398</c:v>
                </c:pt>
                <c:pt idx="3052">
                  <c:v>226.52199999999999</c:v>
                </c:pt>
                <c:pt idx="3053">
                  <c:v>225.779</c:v>
                </c:pt>
                <c:pt idx="3054">
                  <c:v>225.90299999999999</c:v>
                </c:pt>
                <c:pt idx="3055">
                  <c:v>226.52199999999999</c:v>
                </c:pt>
                <c:pt idx="3056">
                  <c:v>226.398</c:v>
                </c:pt>
                <c:pt idx="3057">
                  <c:v>226.13499999999999</c:v>
                </c:pt>
                <c:pt idx="3058">
                  <c:v>226.011</c:v>
                </c:pt>
                <c:pt idx="3059">
                  <c:v>226.52199999999999</c:v>
                </c:pt>
                <c:pt idx="3060">
                  <c:v>226.011</c:v>
                </c:pt>
                <c:pt idx="3061">
                  <c:v>226.398</c:v>
                </c:pt>
                <c:pt idx="3062">
                  <c:v>226.29</c:v>
                </c:pt>
                <c:pt idx="3063">
                  <c:v>226.398</c:v>
                </c:pt>
                <c:pt idx="3064">
                  <c:v>225.90299999999999</c:v>
                </c:pt>
                <c:pt idx="3065">
                  <c:v>226.398</c:v>
                </c:pt>
                <c:pt idx="3066">
                  <c:v>226.13499999999999</c:v>
                </c:pt>
                <c:pt idx="3067">
                  <c:v>226.011</c:v>
                </c:pt>
                <c:pt idx="3068">
                  <c:v>225.90299999999999</c:v>
                </c:pt>
                <c:pt idx="3069">
                  <c:v>226.166</c:v>
                </c:pt>
                <c:pt idx="3070">
                  <c:v>226.13499999999999</c:v>
                </c:pt>
                <c:pt idx="3071">
                  <c:v>225.779</c:v>
                </c:pt>
                <c:pt idx="3072">
                  <c:v>225.779</c:v>
                </c:pt>
                <c:pt idx="3073">
                  <c:v>225.624</c:v>
                </c:pt>
                <c:pt idx="3074">
                  <c:v>225.90299999999999</c:v>
                </c:pt>
                <c:pt idx="3075">
                  <c:v>226.011</c:v>
                </c:pt>
                <c:pt idx="3076">
                  <c:v>226.011</c:v>
                </c:pt>
                <c:pt idx="3077">
                  <c:v>225.67</c:v>
                </c:pt>
                <c:pt idx="3078">
                  <c:v>225.90299999999999</c:v>
                </c:pt>
                <c:pt idx="3079">
                  <c:v>226.011</c:v>
                </c:pt>
                <c:pt idx="3080">
                  <c:v>226.13499999999999</c:v>
                </c:pt>
                <c:pt idx="3081">
                  <c:v>225.90299999999999</c:v>
                </c:pt>
                <c:pt idx="3082">
                  <c:v>226.29</c:v>
                </c:pt>
                <c:pt idx="3083">
                  <c:v>225.90299999999999</c:v>
                </c:pt>
                <c:pt idx="3084">
                  <c:v>225.51599999999999</c:v>
                </c:pt>
                <c:pt idx="3085">
                  <c:v>226.13499999999999</c:v>
                </c:pt>
                <c:pt idx="3086">
                  <c:v>226.13499999999999</c:v>
                </c:pt>
                <c:pt idx="3087">
                  <c:v>225.51599999999999</c:v>
                </c:pt>
                <c:pt idx="3088">
                  <c:v>226.29</c:v>
                </c:pt>
                <c:pt idx="3089">
                  <c:v>225.67</c:v>
                </c:pt>
                <c:pt idx="3090">
                  <c:v>225.90299999999999</c:v>
                </c:pt>
                <c:pt idx="3091">
                  <c:v>225.779</c:v>
                </c:pt>
                <c:pt idx="3092">
                  <c:v>226.011</c:v>
                </c:pt>
                <c:pt idx="3093">
                  <c:v>225.624</c:v>
                </c:pt>
                <c:pt idx="3094">
                  <c:v>225.392</c:v>
                </c:pt>
                <c:pt idx="3095">
                  <c:v>225.28299999999999</c:v>
                </c:pt>
                <c:pt idx="3096">
                  <c:v>225.67</c:v>
                </c:pt>
                <c:pt idx="3097">
                  <c:v>225.392</c:v>
                </c:pt>
                <c:pt idx="3098">
                  <c:v>225.392</c:v>
                </c:pt>
                <c:pt idx="3099">
                  <c:v>225.28299999999999</c:v>
                </c:pt>
                <c:pt idx="3100">
                  <c:v>225.17500000000001</c:v>
                </c:pt>
                <c:pt idx="3101">
                  <c:v>225.392</c:v>
                </c:pt>
                <c:pt idx="3102">
                  <c:v>225.67</c:v>
                </c:pt>
                <c:pt idx="3103">
                  <c:v>225.02</c:v>
                </c:pt>
                <c:pt idx="3104">
                  <c:v>225.28299999999999</c:v>
                </c:pt>
                <c:pt idx="3105">
                  <c:v>225.90299999999999</c:v>
                </c:pt>
                <c:pt idx="3106">
                  <c:v>225.392</c:v>
                </c:pt>
                <c:pt idx="3107">
                  <c:v>225.392</c:v>
                </c:pt>
                <c:pt idx="3108">
                  <c:v>225.392</c:v>
                </c:pt>
                <c:pt idx="3109">
                  <c:v>225.67</c:v>
                </c:pt>
                <c:pt idx="3110">
                  <c:v>225.90299999999999</c:v>
                </c:pt>
                <c:pt idx="3111">
                  <c:v>225.779</c:v>
                </c:pt>
                <c:pt idx="3112">
                  <c:v>225.17500000000001</c:v>
                </c:pt>
                <c:pt idx="3113">
                  <c:v>224.89599999999999</c:v>
                </c:pt>
                <c:pt idx="3114">
                  <c:v>225.51599999999999</c:v>
                </c:pt>
                <c:pt idx="3115">
                  <c:v>225.67</c:v>
                </c:pt>
                <c:pt idx="3116">
                  <c:v>225.17500000000001</c:v>
                </c:pt>
                <c:pt idx="3117">
                  <c:v>225.02</c:v>
                </c:pt>
                <c:pt idx="3118">
                  <c:v>225.02</c:v>
                </c:pt>
                <c:pt idx="3119">
                  <c:v>225.28299999999999</c:v>
                </c:pt>
                <c:pt idx="3120">
                  <c:v>225.05099999999999</c:v>
                </c:pt>
                <c:pt idx="3121">
                  <c:v>225.02</c:v>
                </c:pt>
                <c:pt idx="3122">
                  <c:v>225.02</c:v>
                </c:pt>
                <c:pt idx="3123">
                  <c:v>224.89599999999999</c:v>
                </c:pt>
                <c:pt idx="3124">
                  <c:v>224.66399999999999</c:v>
                </c:pt>
                <c:pt idx="3125">
                  <c:v>225.02</c:v>
                </c:pt>
                <c:pt idx="3126">
                  <c:v>225.02</c:v>
                </c:pt>
                <c:pt idx="3127">
                  <c:v>225.17500000000001</c:v>
                </c:pt>
                <c:pt idx="3128">
                  <c:v>225.28299999999999</c:v>
                </c:pt>
                <c:pt idx="3129">
                  <c:v>225.392</c:v>
                </c:pt>
                <c:pt idx="3130">
                  <c:v>225.392</c:v>
                </c:pt>
                <c:pt idx="3131">
                  <c:v>225.392</c:v>
                </c:pt>
                <c:pt idx="3132">
                  <c:v>225.392</c:v>
                </c:pt>
                <c:pt idx="3133">
                  <c:v>225.392</c:v>
                </c:pt>
                <c:pt idx="3134">
                  <c:v>225.392</c:v>
                </c:pt>
                <c:pt idx="3135">
                  <c:v>225.392</c:v>
                </c:pt>
                <c:pt idx="3136">
                  <c:v>225.392</c:v>
                </c:pt>
                <c:pt idx="3137">
                  <c:v>225.28299999999999</c:v>
                </c:pt>
                <c:pt idx="3138">
                  <c:v>225.17500000000001</c:v>
                </c:pt>
                <c:pt idx="3139">
                  <c:v>225.05099999999999</c:v>
                </c:pt>
                <c:pt idx="3140">
                  <c:v>225.02</c:v>
                </c:pt>
                <c:pt idx="3141">
                  <c:v>224.89599999999999</c:v>
                </c:pt>
                <c:pt idx="3142">
                  <c:v>224.89599999999999</c:v>
                </c:pt>
                <c:pt idx="3143">
                  <c:v>224.94300000000001</c:v>
                </c:pt>
                <c:pt idx="3144">
                  <c:v>224.89599999999999</c:v>
                </c:pt>
                <c:pt idx="3145">
                  <c:v>225.05099999999999</c:v>
                </c:pt>
                <c:pt idx="3146">
                  <c:v>225.28299999999999</c:v>
                </c:pt>
                <c:pt idx="3147">
                  <c:v>225.28299999999999</c:v>
                </c:pt>
                <c:pt idx="3148">
                  <c:v>225.28299999999999</c:v>
                </c:pt>
                <c:pt idx="3149">
                  <c:v>225.51599999999999</c:v>
                </c:pt>
                <c:pt idx="3150">
                  <c:v>225.51599999999999</c:v>
                </c:pt>
                <c:pt idx="3151">
                  <c:v>225.547</c:v>
                </c:pt>
                <c:pt idx="3152">
                  <c:v>225.51599999999999</c:v>
                </c:pt>
                <c:pt idx="3153">
                  <c:v>225.392</c:v>
                </c:pt>
                <c:pt idx="3154">
                  <c:v>225.392</c:v>
                </c:pt>
                <c:pt idx="3155">
                  <c:v>225.67</c:v>
                </c:pt>
                <c:pt idx="3156">
                  <c:v>226.011</c:v>
                </c:pt>
                <c:pt idx="3157">
                  <c:v>225.779</c:v>
                </c:pt>
                <c:pt idx="3158">
                  <c:v>225.90299999999999</c:v>
                </c:pt>
                <c:pt idx="3159">
                  <c:v>226.29</c:v>
                </c:pt>
                <c:pt idx="3160">
                  <c:v>226.29</c:v>
                </c:pt>
                <c:pt idx="3161">
                  <c:v>226.13499999999999</c:v>
                </c:pt>
                <c:pt idx="3162">
                  <c:v>226.13499999999999</c:v>
                </c:pt>
                <c:pt idx="3163">
                  <c:v>226.166</c:v>
                </c:pt>
                <c:pt idx="3164">
                  <c:v>226.13499999999999</c:v>
                </c:pt>
                <c:pt idx="3165">
                  <c:v>226.13499999999999</c:v>
                </c:pt>
                <c:pt idx="3166">
                  <c:v>226.166</c:v>
                </c:pt>
                <c:pt idx="3167">
                  <c:v>226.13499999999999</c:v>
                </c:pt>
                <c:pt idx="3168">
                  <c:v>226.011</c:v>
                </c:pt>
                <c:pt idx="3169">
                  <c:v>226.011</c:v>
                </c:pt>
                <c:pt idx="3170">
                  <c:v>226.011</c:v>
                </c:pt>
                <c:pt idx="3171">
                  <c:v>226.011</c:v>
                </c:pt>
                <c:pt idx="3172">
                  <c:v>226.011</c:v>
                </c:pt>
                <c:pt idx="3173">
                  <c:v>226.011</c:v>
                </c:pt>
                <c:pt idx="3174">
                  <c:v>226.011</c:v>
                </c:pt>
                <c:pt idx="3175">
                  <c:v>226.011</c:v>
                </c:pt>
                <c:pt idx="3176">
                  <c:v>226.011</c:v>
                </c:pt>
                <c:pt idx="3177">
                  <c:v>226.011</c:v>
                </c:pt>
                <c:pt idx="3178">
                  <c:v>226.011</c:v>
                </c:pt>
                <c:pt idx="3179">
                  <c:v>226.011</c:v>
                </c:pt>
                <c:pt idx="3180">
                  <c:v>226.011</c:v>
                </c:pt>
                <c:pt idx="3181">
                  <c:v>226.011</c:v>
                </c:pt>
                <c:pt idx="3182">
                  <c:v>226.011</c:v>
                </c:pt>
                <c:pt idx="3183">
                  <c:v>226.011</c:v>
                </c:pt>
                <c:pt idx="3184">
                  <c:v>226.011</c:v>
                </c:pt>
                <c:pt idx="3185">
                  <c:v>226.011</c:v>
                </c:pt>
                <c:pt idx="3186">
                  <c:v>226.011</c:v>
                </c:pt>
                <c:pt idx="3187">
                  <c:v>226.011</c:v>
                </c:pt>
                <c:pt idx="3188">
                  <c:v>226.011</c:v>
                </c:pt>
                <c:pt idx="3189">
                  <c:v>226.011</c:v>
                </c:pt>
                <c:pt idx="3190">
                  <c:v>226.011</c:v>
                </c:pt>
                <c:pt idx="3191">
                  <c:v>226.13499999999999</c:v>
                </c:pt>
                <c:pt idx="3192">
                  <c:v>226.13499999999999</c:v>
                </c:pt>
                <c:pt idx="3193">
                  <c:v>226.29</c:v>
                </c:pt>
                <c:pt idx="3194">
                  <c:v>226.24299999999999</c:v>
                </c:pt>
                <c:pt idx="3195">
                  <c:v>226.398</c:v>
                </c:pt>
                <c:pt idx="3196">
                  <c:v>226.398</c:v>
                </c:pt>
                <c:pt idx="3197">
                  <c:v>226.398</c:v>
                </c:pt>
                <c:pt idx="3198">
                  <c:v>226.398</c:v>
                </c:pt>
                <c:pt idx="3199">
                  <c:v>226.398</c:v>
                </c:pt>
                <c:pt idx="3200">
                  <c:v>226.398</c:v>
                </c:pt>
                <c:pt idx="3201">
                  <c:v>226.398</c:v>
                </c:pt>
                <c:pt idx="3202">
                  <c:v>226.398</c:v>
                </c:pt>
                <c:pt idx="3203">
                  <c:v>226.398</c:v>
                </c:pt>
                <c:pt idx="3204">
                  <c:v>226.398</c:v>
                </c:pt>
                <c:pt idx="3205">
                  <c:v>226.398</c:v>
                </c:pt>
                <c:pt idx="3206">
                  <c:v>226.398</c:v>
                </c:pt>
                <c:pt idx="3207">
                  <c:v>226.398</c:v>
                </c:pt>
                <c:pt idx="3208">
                  <c:v>226.398</c:v>
                </c:pt>
                <c:pt idx="3209">
                  <c:v>226.52199999999999</c:v>
                </c:pt>
                <c:pt idx="3210">
                  <c:v>226.52199999999999</c:v>
                </c:pt>
                <c:pt idx="3211">
                  <c:v>226.63</c:v>
                </c:pt>
                <c:pt idx="3212">
                  <c:v>226.63</c:v>
                </c:pt>
                <c:pt idx="3213">
                  <c:v>226.75399999999999</c:v>
                </c:pt>
                <c:pt idx="3214">
                  <c:v>226.785</c:v>
                </c:pt>
                <c:pt idx="3215">
                  <c:v>226.75399999999999</c:v>
                </c:pt>
                <c:pt idx="3216">
                  <c:v>226.75399999999999</c:v>
                </c:pt>
                <c:pt idx="3217">
                  <c:v>226.63</c:v>
                </c:pt>
                <c:pt idx="3218">
                  <c:v>226.63</c:v>
                </c:pt>
                <c:pt idx="3219">
                  <c:v>226.63</c:v>
                </c:pt>
                <c:pt idx="3220">
                  <c:v>226.63</c:v>
                </c:pt>
                <c:pt idx="3221">
                  <c:v>226.63</c:v>
                </c:pt>
                <c:pt idx="3222">
                  <c:v>226.63</c:v>
                </c:pt>
                <c:pt idx="3223">
                  <c:v>226.63</c:v>
                </c:pt>
                <c:pt idx="3224">
                  <c:v>226.63</c:v>
                </c:pt>
                <c:pt idx="3225">
                  <c:v>226.63</c:v>
                </c:pt>
                <c:pt idx="3226">
                  <c:v>226.63</c:v>
                </c:pt>
                <c:pt idx="3227">
                  <c:v>226.785</c:v>
                </c:pt>
                <c:pt idx="3228">
                  <c:v>226.785</c:v>
                </c:pt>
                <c:pt idx="3229">
                  <c:v>226.75399999999999</c:v>
                </c:pt>
                <c:pt idx="3230">
                  <c:v>226.75399999999999</c:v>
                </c:pt>
                <c:pt idx="3231">
                  <c:v>226.785</c:v>
                </c:pt>
                <c:pt idx="3232">
                  <c:v>226.75399999999999</c:v>
                </c:pt>
                <c:pt idx="3233">
                  <c:v>226.75399999999999</c:v>
                </c:pt>
                <c:pt idx="3234">
                  <c:v>226.75399999999999</c:v>
                </c:pt>
                <c:pt idx="3235">
                  <c:v>226.75399999999999</c:v>
                </c:pt>
                <c:pt idx="3236">
                  <c:v>226.75399999999999</c:v>
                </c:pt>
                <c:pt idx="3237">
                  <c:v>226.75399999999999</c:v>
                </c:pt>
                <c:pt idx="3238">
                  <c:v>226.785</c:v>
                </c:pt>
                <c:pt idx="3239">
                  <c:v>226.785</c:v>
                </c:pt>
                <c:pt idx="3240">
                  <c:v>226.75399999999999</c:v>
                </c:pt>
                <c:pt idx="3241">
                  <c:v>226.785</c:v>
                </c:pt>
                <c:pt idx="3242">
                  <c:v>226.75399999999999</c:v>
                </c:pt>
                <c:pt idx="3243">
                  <c:v>226.75399999999999</c:v>
                </c:pt>
                <c:pt idx="3244">
                  <c:v>226.785</c:v>
                </c:pt>
                <c:pt idx="3245">
                  <c:v>226.785</c:v>
                </c:pt>
                <c:pt idx="3246">
                  <c:v>226.785</c:v>
                </c:pt>
                <c:pt idx="3247">
                  <c:v>226.785</c:v>
                </c:pt>
                <c:pt idx="3248">
                  <c:v>226.75399999999999</c:v>
                </c:pt>
                <c:pt idx="3249">
                  <c:v>226.75399999999999</c:v>
                </c:pt>
                <c:pt idx="3250">
                  <c:v>226.75399999999999</c:v>
                </c:pt>
                <c:pt idx="3251">
                  <c:v>226.75399999999999</c:v>
                </c:pt>
                <c:pt idx="3252">
                  <c:v>226.785</c:v>
                </c:pt>
                <c:pt idx="3253">
                  <c:v>226.75399999999999</c:v>
                </c:pt>
                <c:pt idx="3254">
                  <c:v>226.785</c:v>
                </c:pt>
                <c:pt idx="3255">
                  <c:v>226.75399999999999</c:v>
                </c:pt>
                <c:pt idx="3256">
                  <c:v>226.75399999999999</c:v>
                </c:pt>
                <c:pt idx="3257">
                  <c:v>226.75399999999999</c:v>
                </c:pt>
                <c:pt idx="3258">
                  <c:v>226.785</c:v>
                </c:pt>
                <c:pt idx="3259">
                  <c:v>226.75399999999999</c:v>
                </c:pt>
                <c:pt idx="3260">
                  <c:v>226.785</c:v>
                </c:pt>
                <c:pt idx="3261">
                  <c:v>226.75399999999999</c:v>
                </c:pt>
                <c:pt idx="3262">
                  <c:v>226.785</c:v>
                </c:pt>
                <c:pt idx="3263">
                  <c:v>226.75399999999999</c:v>
                </c:pt>
                <c:pt idx="3264">
                  <c:v>226.75399999999999</c:v>
                </c:pt>
                <c:pt idx="3265">
                  <c:v>226.75399999999999</c:v>
                </c:pt>
                <c:pt idx="3266">
                  <c:v>226.785</c:v>
                </c:pt>
                <c:pt idx="3267">
                  <c:v>226.75399999999999</c:v>
                </c:pt>
                <c:pt idx="3268">
                  <c:v>226.75399999999999</c:v>
                </c:pt>
                <c:pt idx="3269">
                  <c:v>226.785</c:v>
                </c:pt>
                <c:pt idx="3270">
                  <c:v>226.75399999999999</c:v>
                </c:pt>
                <c:pt idx="3271">
                  <c:v>226.785</c:v>
                </c:pt>
                <c:pt idx="3272">
                  <c:v>226.75399999999999</c:v>
                </c:pt>
                <c:pt idx="3273">
                  <c:v>226.75399999999999</c:v>
                </c:pt>
                <c:pt idx="3274">
                  <c:v>226.75399999999999</c:v>
                </c:pt>
                <c:pt idx="3275">
                  <c:v>226.63</c:v>
                </c:pt>
                <c:pt idx="3276">
                  <c:v>226.63</c:v>
                </c:pt>
                <c:pt idx="3277">
                  <c:v>226.63</c:v>
                </c:pt>
                <c:pt idx="3278">
                  <c:v>226.63</c:v>
                </c:pt>
                <c:pt idx="3279">
                  <c:v>226.63</c:v>
                </c:pt>
                <c:pt idx="3280">
                  <c:v>226.63</c:v>
                </c:pt>
                <c:pt idx="3281">
                  <c:v>226.63</c:v>
                </c:pt>
                <c:pt idx="3282">
                  <c:v>226.63</c:v>
                </c:pt>
                <c:pt idx="3283">
                  <c:v>226.52199999999999</c:v>
                </c:pt>
                <c:pt idx="3284">
                  <c:v>226.52199999999999</c:v>
                </c:pt>
                <c:pt idx="3285">
                  <c:v>226.52199999999999</c:v>
                </c:pt>
                <c:pt idx="3286">
                  <c:v>226.52199999999999</c:v>
                </c:pt>
                <c:pt idx="3287">
                  <c:v>226.52199999999999</c:v>
                </c:pt>
                <c:pt idx="3288">
                  <c:v>226.52199999999999</c:v>
                </c:pt>
                <c:pt idx="3289">
                  <c:v>226.52199999999999</c:v>
                </c:pt>
                <c:pt idx="3290">
                  <c:v>226.52199999999999</c:v>
                </c:pt>
                <c:pt idx="3291">
                  <c:v>226.398</c:v>
                </c:pt>
                <c:pt idx="3292">
                  <c:v>226.398</c:v>
                </c:pt>
                <c:pt idx="3293">
                  <c:v>226.398</c:v>
                </c:pt>
                <c:pt idx="3294">
                  <c:v>226.398</c:v>
                </c:pt>
                <c:pt idx="3295">
                  <c:v>226.398</c:v>
                </c:pt>
                <c:pt idx="3296">
                  <c:v>226.398</c:v>
                </c:pt>
                <c:pt idx="3297">
                  <c:v>226.398</c:v>
                </c:pt>
                <c:pt idx="3298">
                  <c:v>226.398</c:v>
                </c:pt>
                <c:pt idx="3299">
                  <c:v>226.398</c:v>
                </c:pt>
                <c:pt idx="3300">
                  <c:v>226.398</c:v>
                </c:pt>
                <c:pt idx="3301">
                  <c:v>226.398</c:v>
                </c:pt>
                <c:pt idx="3302">
                  <c:v>226.398</c:v>
                </c:pt>
                <c:pt idx="3303">
                  <c:v>226.398</c:v>
                </c:pt>
                <c:pt idx="3304">
                  <c:v>226.398</c:v>
                </c:pt>
                <c:pt idx="3305">
                  <c:v>226.398</c:v>
                </c:pt>
                <c:pt idx="3306">
                  <c:v>226.398</c:v>
                </c:pt>
                <c:pt idx="3307">
                  <c:v>226.398</c:v>
                </c:pt>
                <c:pt idx="3308">
                  <c:v>226.52199999999999</c:v>
                </c:pt>
                <c:pt idx="3309">
                  <c:v>226.52199999999999</c:v>
                </c:pt>
                <c:pt idx="3310">
                  <c:v>226.52199999999999</c:v>
                </c:pt>
                <c:pt idx="3311">
                  <c:v>226.52199999999999</c:v>
                </c:pt>
                <c:pt idx="3312">
                  <c:v>226.63</c:v>
                </c:pt>
                <c:pt idx="3313">
                  <c:v>226.63</c:v>
                </c:pt>
                <c:pt idx="3314">
                  <c:v>226.63</c:v>
                </c:pt>
                <c:pt idx="3315">
                  <c:v>226.75399999999999</c:v>
                </c:pt>
                <c:pt idx="3316">
                  <c:v>226.75399999999999</c:v>
                </c:pt>
                <c:pt idx="3317">
                  <c:v>226.785</c:v>
                </c:pt>
                <c:pt idx="3318">
                  <c:v>226.75399999999999</c:v>
                </c:pt>
                <c:pt idx="3319">
                  <c:v>226.63</c:v>
                </c:pt>
                <c:pt idx="3320">
                  <c:v>226.63</c:v>
                </c:pt>
                <c:pt idx="3321">
                  <c:v>226.63</c:v>
                </c:pt>
                <c:pt idx="3322">
                  <c:v>226.63</c:v>
                </c:pt>
                <c:pt idx="3323">
                  <c:v>226.63</c:v>
                </c:pt>
                <c:pt idx="3324">
                  <c:v>226.63</c:v>
                </c:pt>
                <c:pt idx="3325">
                  <c:v>226.63</c:v>
                </c:pt>
                <c:pt idx="3326">
                  <c:v>226.63</c:v>
                </c:pt>
                <c:pt idx="3327">
                  <c:v>226.63</c:v>
                </c:pt>
                <c:pt idx="3328">
                  <c:v>226.63</c:v>
                </c:pt>
                <c:pt idx="3329">
                  <c:v>226.63</c:v>
                </c:pt>
                <c:pt idx="3330">
                  <c:v>226.63</c:v>
                </c:pt>
                <c:pt idx="3331">
                  <c:v>226.75399999999999</c:v>
                </c:pt>
                <c:pt idx="3332">
                  <c:v>226.75399999999999</c:v>
                </c:pt>
                <c:pt idx="3333">
                  <c:v>226.75399999999999</c:v>
                </c:pt>
                <c:pt idx="3334">
                  <c:v>226.75399999999999</c:v>
                </c:pt>
                <c:pt idx="3335">
                  <c:v>226.75399999999999</c:v>
                </c:pt>
                <c:pt idx="3336">
                  <c:v>226.785</c:v>
                </c:pt>
                <c:pt idx="3337">
                  <c:v>226.75399999999999</c:v>
                </c:pt>
                <c:pt idx="3338">
                  <c:v>226.785</c:v>
                </c:pt>
                <c:pt idx="3339">
                  <c:v>226.785</c:v>
                </c:pt>
                <c:pt idx="3340">
                  <c:v>226.75399999999999</c:v>
                </c:pt>
                <c:pt idx="3341">
                  <c:v>226.75399999999999</c:v>
                </c:pt>
                <c:pt idx="3342">
                  <c:v>226.75399999999999</c:v>
                </c:pt>
                <c:pt idx="3343">
                  <c:v>226.75399999999999</c:v>
                </c:pt>
                <c:pt idx="3344">
                  <c:v>226.75399999999999</c:v>
                </c:pt>
                <c:pt idx="3345">
                  <c:v>226.785</c:v>
                </c:pt>
                <c:pt idx="3346">
                  <c:v>226.75399999999999</c:v>
                </c:pt>
                <c:pt idx="3347">
                  <c:v>226.75399999999999</c:v>
                </c:pt>
                <c:pt idx="3348">
                  <c:v>226.75399999999999</c:v>
                </c:pt>
                <c:pt idx="3349">
                  <c:v>226.785</c:v>
                </c:pt>
                <c:pt idx="3350">
                  <c:v>226.75399999999999</c:v>
                </c:pt>
                <c:pt idx="3351">
                  <c:v>226.75399999999999</c:v>
                </c:pt>
                <c:pt idx="3352">
                  <c:v>226.75399999999999</c:v>
                </c:pt>
                <c:pt idx="3353">
                  <c:v>226.75399999999999</c:v>
                </c:pt>
                <c:pt idx="3354">
                  <c:v>226.75399999999999</c:v>
                </c:pt>
                <c:pt idx="3355">
                  <c:v>226.75399999999999</c:v>
                </c:pt>
                <c:pt idx="3356">
                  <c:v>226.75399999999999</c:v>
                </c:pt>
                <c:pt idx="3357">
                  <c:v>226.785</c:v>
                </c:pt>
                <c:pt idx="3358">
                  <c:v>226.75399999999999</c:v>
                </c:pt>
                <c:pt idx="3359">
                  <c:v>226.75399999999999</c:v>
                </c:pt>
                <c:pt idx="3360">
                  <c:v>226.75399999999999</c:v>
                </c:pt>
                <c:pt idx="3361">
                  <c:v>226.75399999999999</c:v>
                </c:pt>
                <c:pt idx="3362">
                  <c:v>226.75399999999999</c:v>
                </c:pt>
                <c:pt idx="3363">
                  <c:v>226.785</c:v>
                </c:pt>
                <c:pt idx="3364">
                  <c:v>226.75399999999999</c:v>
                </c:pt>
                <c:pt idx="3365">
                  <c:v>226.75399999999999</c:v>
                </c:pt>
                <c:pt idx="3366">
                  <c:v>226.75399999999999</c:v>
                </c:pt>
                <c:pt idx="3367">
                  <c:v>226.75399999999999</c:v>
                </c:pt>
                <c:pt idx="3368">
                  <c:v>226.785</c:v>
                </c:pt>
                <c:pt idx="3369">
                  <c:v>226.785</c:v>
                </c:pt>
                <c:pt idx="3370">
                  <c:v>226.785</c:v>
                </c:pt>
                <c:pt idx="3371">
                  <c:v>226.75399999999999</c:v>
                </c:pt>
                <c:pt idx="3372">
                  <c:v>226.63</c:v>
                </c:pt>
                <c:pt idx="3373">
                  <c:v>226.63</c:v>
                </c:pt>
                <c:pt idx="3374">
                  <c:v>226.63</c:v>
                </c:pt>
                <c:pt idx="3375">
                  <c:v>226.63</c:v>
                </c:pt>
                <c:pt idx="3376">
                  <c:v>226.63</c:v>
                </c:pt>
                <c:pt idx="3377">
                  <c:v>226.63</c:v>
                </c:pt>
                <c:pt idx="3378">
                  <c:v>226.52199999999999</c:v>
                </c:pt>
                <c:pt idx="3379">
                  <c:v>226.52199999999999</c:v>
                </c:pt>
                <c:pt idx="3380">
                  <c:v>226.52199999999999</c:v>
                </c:pt>
                <c:pt idx="3381">
                  <c:v>226.52199999999999</c:v>
                </c:pt>
                <c:pt idx="3382">
                  <c:v>226.52199999999999</c:v>
                </c:pt>
                <c:pt idx="3383">
                  <c:v>226.52199999999999</c:v>
                </c:pt>
                <c:pt idx="3384">
                  <c:v>226.47499999999999</c:v>
                </c:pt>
                <c:pt idx="3385">
                  <c:v>226.398</c:v>
                </c:pt>
                <c:pt idx="3386">
                  <c:v>226.398</c:v>
                </c:pt>
                <c:pt idx="3387">
                  <c:v>226.398</c:v>
                </c:pt>
                <c:pt idx="3388">
                  <c:v>226.398</c:v>
                </c:pt>
                <c:pt idx="3389">
                  <c:v>226.398</c:v>
                </c:pt>
                <c:pt idx="3390">
                  <c:v>226.398</c:v>
                </c:pt>
                <c:pt idx="3391">
                  <c:v>226.398</c:v>
                </c:pt>
                <c:pt idx="3392">
                  <c:v>226.398</c:v>
                </c:pt>
                <c:pt idx="3393">
                  <c:v>226.398</c:v>
                </c:pt>
                <c:pt idx="3394">
                  <c:v>226.398</c:v>
                </c:pt>
                <c:pt idx="3395">
                  <c:v>226.398</c:v>
                </c:pt>
                <c:pt idx="3396">
                  <c:v>226.398</c:v>
                </c:pt>
                <c:pt idx="3397">
                  <c:v>226.398</c:v>
                </c:pt>
                <c:pt idx="3398">
                  <c:v>226.398</c:v>
                </c:pt>
                <c:pt idx="3399">
                  <c:v>226.398</c:v>
                </c:pt>
                <c:pt idx="3400">
                  <c:v>226.398</c:v>
                </c:pt>
                <c:pt idx="3401">
                  <c:v>226.398</c:v>
                </c:pt>
                <c:pt idx="3402">
                  <c:v>226.398</c:v>
                </c:pt>
                <c:pt idx="3403">
                  <c:v>226.398</c:v>
                </c:pt>
                <c:pt idx="3404">
                  <c:v>226.398</c:v>
                </c:pt>
                <c:pt idx="3405">
                  <c:v>226.398</c:v>
                </c:pt>
                <c:pt idx="3406">
                  <c:v>226.398</c:v>
                </c:pt>
                <c:pt idx="3407">
                  <c:v>226.398</c:v>
                </c:pt>
                <c:pt idx="3408">
                  <c:v>226.398</c:v>
                </c:pt>
                <c:pt idx="3409">
                  <c:v>226.398</c:v>
                </c:pt>
                <c:pt idx="3410">
                  <c:v>226.52199999999999</c:v>
                </c:pt>
                <c:pt idx="3411">
                  <c:v>226.52199999999999</c:v>
                </c:pt>
                <c:pt idx="3412">
                  <c:v>226.63</c:v>
                </c:pt>
                <c:pt idx="3413">
                  <c:v>226.63</c:v>
                </c:pt>
                <c:pt idx="3414">
                  <c:v>226.63</c:v>
                </c:pt>
                <c:pt idx="3415">
                  <c:v>226.63</c:v>
                </c:pt>
                <c:pt idx="3416">
                  <c:v>226.63</c:v>
                </c:pt>
                <c:pt idx="3417">
                  <c:v>226.63</c:v>
                </c:pt>
                <c:pt idx="3418">
                  <c:v>226.63</c:v>
                </c:pt>
                <c:pt idx="3419">
                  <c:v>226.63</c:v>
                </c:pt>
                <c:pt idx="3420">
                  <c:v>226.63</c:v>
                </c:pt>
                <c:pt idx="3421">
                  <c:v>226.63</c:v>
                </c:pt>
                <c:pt idx="3422">
                  <c:v>226.63</c:v>
                </c:pt>
                <c:pt idx="3423">
                  <c:v>226.63</c:v>
                </c:pt>
                <c:pt idx="3424">
                  <c:v>226.63</c:v>
                </c:pt>
                <c:pt idx="3425">
                  <c:v>226.63</c:v>
                </c:pt>
                <c:pt idx="3426">
                  <c:v>226.63</c:v>
                </c:pt>
                <c:pt idx="3427">
                  <c:v>226.63</c:v>
                </c:pt>
                <c:pt idx="3428">
                  <c:v>226.63</c:v>
                </c:pt>
                <c:pt idx="3429">
                  <c:v>226.75399999999999</c:v>
                </c:pt>
                <c:pt idx="3430">
                  <c:v>226.75399999999999</c:v>
                </c:pt>
                <c:pt idx="3431">
                  <c:v>226.75399999999999</c:v>
                </c:pt>
                <c:pt idx="3432">
                  <c:v>226.90899999999999</c:v>
                </c:pt>
                <c:pt idx="3433">
                  <c:v>226.90899999999999</c:v>
                </c:pt>
                <c:pt idx="3434">
                  <c:v>226.90899999999999</c:v>
                </c:pt>
                <c:pt idx="3435">
                  <c:v>226.90899999999999</c:v>
                </c:pt>
                <c:pt idx="3436">
                  <c:v>226.90899999999999</c:v>
                </c:pt>
                <c:pt idx="3437">
                  <c:v>226.90899999999999</c:v>
                </c:pt>
                <c:pt idx="3438">
                  <c:v>226.90899999999999</c:v>
                </c:pt>
                <c:pt idx="3439">
                  <c:v>226.90899999999999</c:v>
                </c:pt>
                <c:pt idx="3440">
                  <c:v>226.86199999999999</c:v>
                </c:pt>
                <c:pt idx="3441">
                  <c:v>226.90899999999999</c:v>
                </c:pt>
                <c:pt idx="3442">
                  <c:v>226.90899999999999</c:v>
                </c:pt>
                <c:pt idx="3443">
                  <c:v>226.90899999999999</c:v>
                </c:pt>
                <c:pt idx="3444">
                  <c:v>226.90899999999999</c:v>
                </c:pt>
                <c:pt idx="3445">
                  <c:v>226.90899999999999</c:v>
                </c:pt>
                <c:pt idx="3446">
                  <c:v>226.90899999999999</c:v>
                </c:pt>
                <c:pt idx="3447">
                  <c:v>226.90899999999999</c:v>
                </c:pt>
                <c:pt idx="3448">
                  <c:v>226.90899999999999</c:v>
                </c:pt>
                <c:pt idx="3449">
                  <c:v>226.90899999999999</c:v>
                </c:pt>
                <c:pt idx="3450">
                  <c:v>226.90899999999999</c:v>
                </c:pt>
                <c:pt idx="3451">
                  <c:v>226.90899999999999</c:v>
                </c:pt>
                <c:pt idx="3452">
                  <c:v>226.90899999999999</c:v>
                </c:pt>
                <c:pt idx="3453">
                  <c:v>226.90899999999999</c:v>
                </c:pt>
                <c:pt idx="3454">
                  <c:v>226.90899999999999</c:v>
                </c:pt>
                <c:pt idx="3455">
                  <c:v>226.90899999999999</c:v>
                </c:pt>
                <c:pt idx="3456">
                  <c:v>226.90899999999999</c:v>
                </c:pt>
                <c:pt idx="3457">
                  <c:v>226.90899999999999</c:v>
                </c:pt>
                <c:pt idx="3458">
                  <c:v>226.90899999999999</c:v>
                </c:pt>
                <c:pt idx="3459">
                  <c:v>226.90899999999999</c:v>
                </c:pt>
                <c:pt idx="3460">
                  <c:v>226.90899999999999</c:v>
                </c:pt>
                <c:pt idx="3461">
                  <c:v>226.90899999999999</c:v>
                </c:pt>
                <c:pt idx="3462">
                  <c:v>226.90899999999999</c:v>
                </c:pt>
                <c:pt idx="3463">
                  <c:v>226.90899999999999</c:v>
                </c:pt>
                <c:pt idx="3464">
                  <c:v>226.90899999999999</c:v>
                </c:pt>
                <c:pt idx="3465">
                  <c:v>226.90899999999999</c:v>
                </c:pt>
                <c:pt idx="3466">
                  <c:v>226.90899999999999</c:v>
                </c:pt>
                <c:pt idx="3467">
                  <c:v>226.90899999999999</c:v>
                </c:pt>
                <c:pt idx="3468">
                  <c:v>226.86199999999999</c:v>
                </c:pt>
                <c:pt idx="3469">
                  <c:v>226.785</c:v>
                </c:pt>
                <c:pt idx="3470">
                  <c:v>226.75399999999999</c:v>
                </c:pt>
                <c:pt idx="3471">
                  <c:v>226.785</c:v>
                </c:pt>
                <c:pt idx="3472">
                  <c:v>226.75399999999999</c:v>
                </c:pt>
                <c:pt idx="3473">
                  <c:v>226.75399999999999</c:v>
                </c:pt>
                <c:pt idx="3474">
                  <c:v>226.75399999999999</c:v>
                </c:pt>
                <c:pt idx="3475">
                  <c:v>226.75399999999999</c:v>
                </c:pt>
                <c:pt idx="3476">
                  <c:v>226.75399999999999</c:v>
                </c:pt>
                <c:pt idx="3477">
                  <c:v>226.75399999999999</c:v>
                </c:pt>
                <c:pt idx="3478">
                  <c:v>226.75399999999999</c:v>
                </c:pt>
                <c:pt idx="3479">
                  <c:v>226.75399999999999</c:v>
                </c:pt>
                <c:pt idx="3480">
                  <c:v>226.63</c:v>
                </c:pt>
                <c:pt idx="3481">
                  <c:v>226.63</c:v>
                </c:pt>
                <c:pt idx="3482">
                  <c:v>226.63</c:v>
                </c:pt>
                <c:pt idx="3483">
                  <c:v>226.63</c:v>
                </c:pt>
                <c:pt idx="3484">
                  <c:v>226.63</c:v>
                </c:pt>
                <c:pt idx="3485">
                  <c:v>226.63</c:v>
                </c:pt>
                <c:pt idx="3486">
                  <c:v>226.63</c:v>
                </c:pt>
                <c:pt idx="3487">
                  <c:v>226.63</c:v>
                </c:pt>
                <c:pt idx="3488">
                  <c:v>226.52199999999999</c:v>
                </c:pt>
                <c:pt idx="3489">
                  <c:v>226.52199999999999</c:v>
                </c:pt>
                <c:pt idx="3490">
                  <c:v>226.52199999999999</c:v>
                </c:pt>
                <c:pt idx="3491">
                  <c:v>226.52199999999999</c:v>
                </c:pt>
                <c:pt idx="3492">
                  <c:v>226.52199999999999</c:v>
                </c:pt>
                <c:pt idx="3493">
                  <c:v>226.52199999999999</c:v>
                </c:pt>
                <c:pt idx="3494">
                  <c:v>226.52199999999999</c:v>
                </c:pt>
                <c:pt idx="3495">
                  <c:v>226.52199999999999</c:v>
                </c:pt>
                <c:pt idx="3496">
                  <c:v>226.52199999999999</c:v>
                </c:pt>
                <c:pt idx="3497">
                  <c:v>226.398</c:v>
                </c:pt>
                <c:pt idx="3498">
                  <c:v>226.398</c:v>
                </c:pt>
                <c:pt idx="3499">
                  <c:v>226.398</c:v>
                </c:pt>
                <c:pt idx="3500">
                  <c:v>226.398</c:v>
                </c:pt>
                <c:pt idx="3501">
                  <c:v>226.398</c:v>
                </c:pt>
                <c:pt idx="3502">
                  <c:v>226.398</c:v>
                </c:pt>
                <c:pt idx="3503">
                  <c:v>226.398</c:v>
                </c:pt>
                <c:pt idx="3504">
                  <c:v>226.398</c:v>
                </c:pt>
                <c:pt idx="3505">
                  <c:v>226.398</c:v>
                </c:pt>
                <c:pt idx="3506">
                  <c:v>226.398</c:v>
                </c:pt>
                <c:pt idx="3507">
                  <c:v>226.398</c:v>
                </c:pt>
                <c:pt idx="3508">
                  <c:v>226.398</c:v>
                </c:pt>
                <c:pt idx="3509">
                  <c:v>226.398</c:v>
                </c:pt>
                <c:pt idx="3510">
                  <c:v>226.398</c:v>
                </c:pt>
                <c:pt idx="3511">
                  <c:v>226.398</c:v>
                </c:pt>
                <c:pt idx="3512">
                  <c:v>226.398</c:v>
                </c:pt>
                <c:pt idx="3513">
                  <c:v>226.398</c:v>
                </c:pt>
                <c:pt idx="3514">
                  <c:v>226.398</c:v>
                </c:pt>
                <c:pt idx="3515">
                  <c:v>226.398</c:v>
                </c:pt>
                <c:pt idx="3516">
                  <c:v>226.398</c:v>
                </c:pt>
                <c:pt idx="3517">
                  <c:v>226.52199999999999</c:v>
                </c:pt>
                <c:pt idx="3518">
                  <c:v>226.52199999999999</c:v>
                </c:pt>
                <c:pt idx="3519">
                  <c:v>226.63</c:v>
                </c:pt>
                <c:pt idx="3520">
                  <c:v>226.63</c:v>
                </c:pt>
                <c:pt idx="3521">
                  <c:v>226.708</c:v>
                </c:pt>
                <c:pt idx="3522">
                  <c:v>226.75399999999999</c:v>
                </c:pt>
                <c:pt idx="3523">
                  <c:v>226.75399999999999</c:v>
                </c:pt>
                <c:pt idx="3524">
                  <c:v>226.75399999999999</c:v>
                </c:pt>
                <c:pt idx="3525">
                  <c:v>226.75399999999999</c:v>
                </c:pt>
                <c:pt idx="3526">
                  <c:v>226.785</c:v>
                </c:pt>
                <c:pt idx="3527">
                  <c:v>226.75399999999999</c:v>
                </c:pt>
                <c:pt idx="3528">
                  <c:v>226.75399999999999</c:v>
                </c:pt>
                <c:pt idx="3529">
                  <c:v>226.75399999999999</c:v>
                </c:pt>
                <c:pt idx="3530">
                  <c:v>226.75399999999999</c:v>
                </c:pt>
                <c:pt idx="3531">
                  <c:v>226.75399999999999</c:v>
                </c:pt>
                <c:pt idx="3532">
                  <c:v>226.75399999999999</c:v>
                </c:pt>
                <c:pt idx="3533">
                  <c:v>226.75399999999999</c:v>
                </c:pt>
                <c:pt idx="3534">
                  <c:v>226.785</c:v>
                </c:pt>
                <c:pt idx="3535">
                  <c:v>226.75399999999999</c:v>
                </c:pt>
                <c:pt idx="3536">
                  <c:v>226.75399999999999</c:v>
                </c:pt>
                <c:pt idx="3537">
                  <c:v>226.785</c:v>
                </c:pt>
                <c:pt idx="3538">
                  <c:v>226.86199999999999</c:v>
                </c:pt>
                <c:pt idx="3539">
                  <c:v>226.90899999999999</c:v>
                </c:pt>
                <c:pt idx="3540">
                  <c:v>226.90899999999999</c:v>
                </c:pt>
                <c:pt idx="3541">
                  <c:v>227.017</c:v>
                </c:pt>
                <c:pt idx="3542">
                  <c:v>227.017</c:v>
                </c:pt>
                <c:pt idx="3543">
                  <c:v>227.017</c:v>
                </c:pt>
                <c:pt idx="3544">
                  <c:v>227.017</c:v>
                </c:pt>
                <c:pt idx="3545">
                  <c:v>227.017</c:v>
                </c:pt>
                <c:pt idx="3546">
                  <c:v>227.017</c:v>
                </c:pt>
                <c:pt idx="3547">
                  <c:v>227.017</c:v>
                </c:pt>
                <c:pt idx="3548">
                  <c:v>227.017</c:v>
                </c:pt>
                <c:pt idx="3549">
                  <c:v>227.017</c:v>
                </c:pt>
                <c:pt idx="3550">
                  <c:v>227.017</c:v>
                </c:pt>
                <c:pt idx="3551">
                  <c:v>227.017</c:v>
                </c:pt>
                <c:pt idx="3552">
                  <c:v>227.017</c:v>
                </c:pt>
                <c:pt idx="3553">
                  <c:v>227.017</c:v>
                </c:pt>
                <c:pt idx="3554">
                  <c:v>227.017</c:v>
                </c:pt>
                <c:pt idx="3555">
                  <c:v>227.017</c:v>
                </c:pt>
                <c:pt idx="3556">
                  <c:v>227.017</c:v>
                </c:pt>
                <c:pt idx="3557">
                  <c:v>227.017</c:v>
                </c:pt>
                <c:pt idx="3558">
                  <c:v>227.017</c:v>
                </c:pt>
                <c:pt idx="3559">
                  <c:v>227.017</c:v>
                </c:pt>
                <c:pt idx="3560">
                  <c:v>227.017</c:v>
                </c:pt>
                <c:pt idx="3561">
                  <c:v>227.017</c:v>
                </c:pt>
                <c:pt idx="3562">
                  <c:v>227.017</c:v>
                </c:pt>
                <c:pt idx="3563">
                  <c:v>227.017</c:v>
                </c:pt>
                <c:pt idx="3564">
                  <c:v>227.017</c:v>
                </c:pt>
                <c:pt idx="3565">
                  <c:v>227.017</c:v>
                </c:pt>
                <c:pt idx="3566">
                  <c:v>227.017</c:v>
                </c:pt>
                <c:pt idx="3567">
                  <c:v>227.017</c:v>
                </c:pt>
                <c:pt idx="3568">
                  <c:v>227.017</c:v>
                </c:pt>
                <c:pt idx="3569">
                  <c:v>227.017</c:v>
                </c:pt>
                <c:pt idx="3570">
                  <c:v>227.017</c:v>
                </c:pt>
                <c:pt idx="3571">
                  <c:v>227.017</c:v>
                </c:pt>
                <c:pt idx="3572">
                  <c:v>227.017</c:v>
                </c:pt>
                <c:pt idx="3573">
                  <c:v>227.017</c:v>
                </c:pt>
                <c:pt idx="3574">
                  <c:v>227.017</c:v>
                </c:pt>
                <c:pt idx="3575">
                  <c:v>227.017</c:v>
                </c:pt>
                <c:pt idx="3576">
                  <c:v>227.017</c:v>
                </c:pt>
                <c:pt idx="3577">
                  <c:v>227.017</c:v>
                </c:pt>
                <c:pt idx="3578">
                  <c:v>227.017</c:v>
                </c:pt>
                <c:pt idx="3579">
                  <c:v>227.017</c:v>
                </c:pt>
                <c:pt idx="3580">
                  <c:v>227.017</c:v>
                </c:pt>
                <c:pt idx="3581">
                  <c:v>227.017</c:v>
                </c:pt>
                <c:pt idx="3582">
                  <c:v>227.017</c:v>
                </c:pt>
                <c:pt idx="3583">
                  <c:v>227.017</c:v>
                </c:pt>
                <c:pt idx="3584">
                  <c:v>227.017</c:v>
                </c:pt>
                <c:pt idx="3585">
                  <c:v>227.017</c:v>
                </c:pt>
                <c:pt idx="3586">
                  <c:v>226.90899999999999</c:v>
                </c:pt>
                <c:pt idx="3587">
                  <c:v>226.90899999999999</c:v>
                </c:pt>
                <c:pt idx="3588">
                  <c:v>226.90899999999999</c:v>
                </c:pt>
                <c:pt idx="3589">
                  <c:v>226.90899999999999</c:v>
                </c:pt>
                <c:pt idx="3590">
                  <c:v>226.90899999999999</c:v>
                </c:pt>
                <c:pt idx="3591">
                  <c:v>226.785</c:v>
                </c:pt>
                <c:pt idx="3592">
                  <c:v>226.75399999999999</c:v>
                </c:pt>
                <c:pt idx="3593">
                  <c:v>226.75399999999999</c:v>
                </c:pt>
                <c:pt idx="3594">
                  <c:v>226.75399999999999</c:v>
                </c:pt>
                <c:pt idx="3595">
                  <c:v>226.75399999999999</c:v>
                </c:pt>
                <c:pt idx="3596">
                  <c:v>226.75399999999999</c:v>
                </c:pt>
                <c:pt idx="3597">
                  <c:v>226.75399999999999</c:v>
                </c:pt>
                <c:pt idx="3598">
                  <c:v>226.63</c:v>
                </c:pt>
                <c:pt idx="3599">
                  <c:v>226.63</c:v>
                </c:pt>
                <c:pt idx="3600">
                  <c:v>226.63</c:v>
                </c:pt>
                <c:pt idx="3601">
                  <c:v>226.63</c:v>
                </c:pt>
                <c:pt idx="3602">
                  <c:v>226.63</c:v>
                </c:pt>
                <c:pt idx="3603">
                  <c:v>226.63</c:v>
                </c:pt>
                <c:pt idx="3604">
                  <c:v>226.63</c:v>
                </c:pt>
                <c:pt idx="3605">
                  <c:v>226.52199999999999</c:v>
                </c:pt>
                <c:pt idx="3606">
                  <c:v>226.52199999999999</c:v>
                </c:pt>
                <c:pt idx="3607">
                  <c:v>226.52199999999999</c:v>
                </c:pt>
                <c:pt idx="3608">
                  <c:v>226.52199999999999</c:v>
                </c:pt>
                <c:pt idx="3609">
                  <c:v>226.52199999999999</c:v>
                </c:pt>
                <c:pt idx="3610">
                  <c:v>226.52199999999999</c:v>
                </c:pt>
                <c:pt idx="3611">
                  <c:v>226.52199999999999</c:v>
                </c:pt>
                <c:pt idx="3612">
                  <c:v>226.52199999999999</c:v>
                </c:pt>
                <c:pt idx="3613">
                  <c:v>226.52199999999999</c:v>
                </c:pt>
                <c:pt idx="3614">
                  <c:v>226.52199999999999</c:v>
                </c:pt>
                <c:pt idx="3615">
                  <c:v>226.52199999999999</c:v>
                </c:pt>
                <c:pt idx="3616">
                  <c:v>226.52199999999999</c:v>
                </c:pt>
                <c:pt idx="3617">
                  <c:v>226.52199999999999</c:v>
                </c:pt>
                <c:pt idx="3618">
                  <c:v>226.52199999999999</c:v>
                </c:pt>
                <c:pt idx="3619">
                  <c:v>226.52199999999999</c:v>
                </c:pt>
                <c:pt idx="3620">
                  <c:v>226.52199999999999</c:v>
                </c:pt>
                <c:pt idx="3621">
                  <c:v>226.52199999999999</c:v>
                </c:pt>
                <c:pt idx="3622">
                  <c:v>226.52199999999999</c:v>
                </c:pt>
                <c:pt idx="3623">
                  <c:v>226.52199999999999</c:v>
                </c:pt>
                <c:pt idx="3624">
                  <c:v>226.52199999999999</c:v>
                </c:pt>
                <c:pt idx="3625">
                  <c:v>226.52199999999999</c:v>
                </c:pt>
                <c:pt idx="3626">
                  <c:v>226.52199999999999</c:v>
                </c:pt>
                <c:pt idx="3627">
                  <c:v>226.63</c:v>
                </c:pt>
                <c:pt idx="3628">
                  <c:v>226.63</c:v>
                </c:pt>
                <c:pt idx="3629">
                  <c:v>226.785</c:v>
                </c:pt>
                <c:pt idx="3630">
                  <c:v>226.75399999999999</c:v>
                </c:pt>
                <c:pt idx="3631">
                  <c:v>226.75399999999999</c:v>
                </c:pt>
                <c:pt idx="3632">
                  <c:v>226.75399999999999</c:v>
                </c:pt>
                <c:pt idx="3633">
                  <c:v>226.75399999999999</c:v>
                </c:pt>
                <c:pt idx="3634">
                  <c:v>226.75399999999999</c:v>
                </c:pt>
                <c:pt idx="3635">
                  <c:v>226.75399999999999</c:v>
                </c:pt>
                <c:pt idx="3636">
                  <c:v>226.75399999999999</c:v>
                </c:pt>
                <c:pt idx="3637">
                  <c:v>226.785</c:v>
                </c:pt>
                <c:pt idx="3638">
                  <c:v>226.75399999999999</c:v>
                </c:pt>
                <c:pt idx="3639">
                  <c:v>226.785</c:v>
                </c:pt>
                <c:pt idx="3640">
                  <c:v>226.75399999999999</c:v>
                </c:pt>
                <c:pt idx="3641">
                  <c:v>226.75399999999999</c:v>
                </c:pt>
                <c:pt idx="3642">
                  <c:v>226.75399999999999</c:v>
                </c:pt>
                <c:pt idx="3643">
                  <c:v>226.75399999999999</c:v>
                </c:pt>
                <c:pt idx="3644">
                  <c:v>226.785</c:v>
                </c:pt>
                <c:pt idx="3645">
                  <c:v>226.785</c:v>
                </c:pt>
                <c:pt idx="3646">
                  <c:v>226.75399999999999</c:v>
                </c:pt>
                <c:pt idx="3647">
                  <c:v>226.785</c:v>
                </c:pt>
                <c:pt idx="3648">
                  <c:v>226.90899999999999</c:v>
                </c:pt>
                <c:pt idx="3649">
                  <c:v>226.90899999999999</c:v>
                </c:pt>
                <c:pt idx="3650">
                  <c:v>226.90899999999999</c:v>
                </c:pt>
                <c:pt idx="3651">
                  <c:v>226.90899999999999</c:v>
                </c:pt>
                <c:pt idx="3652">
                  <c:v>227.017</c:v>
                </c:pt>
                <c:pt idx="3653">
                  <c:v>227.017</c:v>
                </c:pt>
                <c:pt idx="3654">
                  <c:v>227.017</c:v>
                </c:pt>
                <c:pt idx="3655">
                  <c:v>227.017</c:v>
                </c:pt>
                <c:pt idx="3656">
                  <c:v>227.017</c:v>
                </c:pt>
                <c:pt idx="3657">
                  <c:v>227.017</c:v>
                </c:pt>
                <c:pt idx="3658">
                  <c:v>227.017</c:v>
                </c:pt>
                <c:pt idx="3659">
                  <c:v>227.017</c:v>
                </c:pt>
                <c:pt idx="3660">
                  <c:v>227.017</c:v>
                </c:pt>
                <c:pt idx="3661">
                  <c:v>227.017</c:v>
                </c:pt>
                <c:pt idx="3662">
                  <c:v>227.017</c:v>
                </c:pt>
                <c:pt idx="3663">
                  <c:v>227.017</c:v>
                </c:pt>
                <c:pt idx="3664">
                  <c:v>227.017</c:v>
                </c:pt>
                <c:pt idx="3665">
                  <c:v>227.017</c:v>
                </c:pt>
                <c:pt idx="3666">
                  <c:v>227.017</c:v>
                </c:pt>
                <c:pt idx="3667">
                  <c:v>227.017</c:v>
                </c:pt>
                <c:pt idx="3668">
                  <c:v>227.017</c:v>
                </c:pt>
                <c:pt idx="3669">
                  <c:v>227.017</c:v>
                </c:pt>
                <c:pt idx="3670">
                  <c:v>227.017</c:v>
                </c:pt>
                <c:pt idx="3671">
                  <c:v>227.017</c:v>
                </c:pt>
                <c:pt idx="3672">
                  <c:v>227.017</c:v>
                </c:pt>
                <c:pt idx="3673">
                  <c:v>227.017</c:v>
                </c:pt>
                <c:pt idx="3674">
                  <c:v>227.017</c:v>
                </c:pt>
                <c:pt idx="3675">
                  <c:v>227.017</c:v>
                </c:pt>
                <c:pt idx="3676">
                  <c:v>227.017</c:v>
                </c:pt>
                <c:pt idx="3677">
                  <c:v>227.017</c:v>
                </c:pt>
                <c:pt idx="3678">
                  <c:v>227.017</c:v>
                </c:pt>
                <c:pt idx="3679">
                  <c:v>227.017</c:v>
                </c:pt>
                <c:pt idx="3680">
                  <c:v>227.017</c:v>
                </c:pt>
                <c:pt idx="3681">
                  <c:v>227.017</c:v>
                </c:pt>
                <c:pt idx="3682">
                  <c:v>227.017</c:v>
                </c:pt>
                <c:pt idx="3683">
                  <c:v>227.017</c:v>
                </c:pt>
                <c:pt idx="3684">
                  <c:v>227.017</c:v>
                </c:pt>
                <c:pt idx="3685">
                  <c:v>226.90899999999999</c:v>
                </c:pt>
                <c:pt idx="3686">
                  <c:v>226.90899999999999</c:v>
                </c:pt>
                <c:pt idx="3687">
                  <c:v>226.90899999999999</c:v>
                </c:pt>
                <c:pt idx="3688">
                  <c:v>226.90899999999999</c:v>
                </c:pt>
                <c:pt idx="3689">
                  <c:v>226.90899999999999</c:v>
                </c:pt>
                <c:pt idx="3690">
                  <c:v>226.90899999999999</c:v>
                </c:pt>
                <c:pt idx="3691">
                  <c:v>226.90899999999999</c:v>
                </c:pt>
                <c:pt idx="3692">
                  <c:v>226.86199999999999</c:v>
                </c:pt>
                <c:pt idx="3693">
                  <c:v>226.90899999999999</c:v>
                </c:pt>
                <c:pt idx="3694">
                  <c:v>226.90899999999999</c:v>
                </c:pt>
                <c:pt idx="3695">
                  <c:v>226.75399999999999</c:v>
                </c:pt>
                <c:pt idx="3696">
                  <c:v>226.785</c:v>
                </c:pt>
                <c:pt idx="3697">
                  <c:v>226.785</c:v>
                </c:pt>
                <c:pt idx="3698">
                  <c:v>226.75399999999999</c:v>
                </c:pt>
                <c:pt idx="3699">
                  <c:v>226.785</c:v>
                </c:pt>
                <c:pt idx="3700">
                  <c:v>226.75399999999999</c:v>
                </c:pt>
                <c:pt idx="3701">
                  <c:v>226.75399999999999</c:v>
                </c:pt>
                <c:pt idx="3702">
                  <c:v>226.785</c:v>
                </c:pt>
                <c:pt idx="3703">
                  <c:v>226.63</c:v>
                </c:pt>
                <c:pt idx="3704">
                  <c:v>226.63</c:v>
                </c:pt>
                <c:pt idx="3705">
                  <c:v>226.63</c:v>
                </c:pt>
                <c:pt idx="3706">
                  <c:v>226.63</c:v>
                </c:pt>
                <c:pt idx="3707">
                  <c:v>226.63</c:v>
                </c:pt>
                <c:pt idx="3708">
                  <c:v>226.63</c:v>
                </c:pt>
                <c:pt idx="3709">
                  <c:v>226.63</c:v>
                </c:pt>
                <c:pt idx="3710">
                  <c:v>226.63</c:v>
                </c:pt>
                <c:pt idx="3711">
                  <c:v>226.63</c:v>
                </c:pt>
                <c:pt idx="3712">
                  <c:v>226.63</c:v>
                </c:pt>
                <c:pt idx="3713">
                  <c:v>226.63</c:v>
                </c:pt>
                <c:pt idx="3714">
                  <c:v>226.63</c:v>
                </c:pt>
                <c:pt idx="3715">
                  <c:v>226.63</c:v>
                </c:pt>
                <c:pt idx="3716">
                  <c:v>226.52199999999999</c:v>
                </c:pt>
                <c:pt idx="3717">
                  <c:v>226.52199999999999</c:v>
                </c:pt>
                <c:pt idx="3718">
                  <c:v>226.52199999999999</c:v>
                </c:pt>
                <c:pt idx="3719">
                  <c:v>226.52199999999999</c:v>
                </c:pt>
                <c:pt idx="3720">
                  <c:v>226.52199999999999</c:v>
                </c:pt>
                <c:pt idx="3721">
                  <c:v>226.52199999999999</c:v>
                </c:pt>
                <c:pt idx="3722">
                  <c:v>226.52199999999999</c:v>
                </c:pt>
                <c:pt idx="3723">
                  <c:v>226.52199999999999</c:v>
                </c:pt>
                <c:pt idx="3724">
                  <c:v>226.52199999999999</c:v>
                </c:pt>
                <c:pt idx="3725">
                  <c:v>226.52199999999999</c:v>
                </c:pt>
                <c:pt idx="3726">
                  <c:v>226.52199999999999</c:v>
                </c:pt>
                <c:pt idx="3727">
                  <c:v>226.52199999999999</c:v>
                </c:pt>
                <c:pt idx="3728">
                  <c:v>226.52199999999999</c:v>
                </c:pt>
                <c:pt idx="3729">
                  <c:v>226.52199999999999</c:v>
                </c:pt>
                <c:pt idx="3730">
                  <c:v>226.52199999999999</c:v>
                </c:pt>
                <c:pt idx="3731">
                  <c:v>226.52199999999999</c:v>
                </c:pt>
                <c:pt idx="3732">
                  <c:v>226.63</c:v>
                </c:pt>
                <c:pt idx="3733">
                  <c:v>226.63</c:v>
                </c:pt>
                <c:pt idx="3734">
                  <c:v>226.63</c:v>
                </c:pt>
                <c:pt idx="3735">
                  <c:v>226.75399999999999</c:v>
                </c:pt>
                <c:pt idx="3736">
                  <c:v>226.75399999999999</c:v>
                </c:pt>
                <c:pt idx="3737">
                  <c:v>226.785</c:v>
                </c:pt>
                <c:pt idx="3738">
                  <c:v>226.90899999999999</c:v>
                </c:pt>
                <c:pt idx="3739">
                  <c:v>226.90899999999999</c:v>
                </c:pt>
                <c:pt idx="3740">
                  <c:v>226.90899999999999</c:v>
                </c:pt>
                <c:pt idx="3741">
                  <c:v>226.90899999999999</c:v>
                </c:pt>
                <c:pt idx="3742">
                  <c:v>226.90899999999999</c:v>
                </c:pt>
                <c:pt idx="3743">
                  <c:v>226.90899999999999</c:v>
                </c:pt>
                <c:pt idx="3744">
                  <c:v>226.86199999999999</c:v>
                </c:pt>
                <c:pt idx="3745">
                  <c:v>226.90899999999999</c:v>
                </c:pt>
                <c:pt idx="3746">
                  <c:v>226.90899999999999</c:v>
                </c:pt>
                <c:pt idx="3747">
                  <c:v>226.90899999999999</c:v>
                </c:pt>
                <c:pt idx="3748">
                  <c:v>226.90899999999999</c:v>
                </c:pt>
                <c:pt idx="3749">
                  <c:v>226.90899999999999</c:v>
                </c:pt>
                <c:pt idx="3750">
                  <c:v>226.90899999999999</c:v>
                </c:pt>
                <c:pt idx="3751">
                  <c:v>226.90899999999999</c:v>
                </c:pt>
                <c:pt idx="3752">
                  <c:v>226.90899999999999</c:v>
                </c:pt>
                <c:pt idx="3753">
                  <c:v>226.90899999999999</c:v>
                </c:pt>
                <c:pt idx="3754">
                  <c:v>226.90899999999999</c:v>
                </c:pt>
                <c:pt idx="3755">
                  <c:v>226.90899999999999</c:v>
                </c:pt>
                <c:pt idx="3756">
                  <c:v>226.90899999999999</c:v>
                </c:pt>
                <c:pt idx="3757">
                  <c:v>226.90899999999999</c:v>
                </c:pt>
                <c:pt idx="3758">
                  <c:v>227.017</c:v>
                </c:pt>
                <c:pt idx="3759">
                  <c:v>227.017</c:v>
                </c:pt>
                <c:pt idx="3760">
                  <c:v>227.017</c:v>
                </c:pt>
                <c:pt idx="3761">
                  <c:v>227.126</c:v>
                </c:pt>
                <c:pt idx="3762">
                  <c:v>227.017</c:v>
                </c:pt>
                <c:pt idx="3763">
                  <c:v>227.017</c:v>
                </c:pt>
                <c:pt idx="3764">
                  <c:v>227.017</c:v>
                </c:pt>
                <c:pt idx="3765">
                  <c:v>227.017</c:v>
                </c:pt>
                <c:pt idx="3766">
                  <c:v>227.017</c:v>
                </c:pt>
                <c:pt idx="3767">
                  <c:v>227.017</c:v>
                </c:pt>
                <c:pt idx="3768">
                  <c:v>227.017</c:v>
                </c:pt>
                <c:pt idx="3769">
                  <c:v>227.017</c:v>
                </c:pt>
                <c:pt idx="3770">
                  <c:v>227.017</c:v>
                </c:pt>
                <c:pt idx="3771">
                  <c:v>227.017</c:v>
                </c:pt>
                <c:pt idx="3772">
                  <c:v>227.017</c:v>
                </c:pt>
                <c:pt idx="3773">
                  <c:v>227.017</c:v>
                </c:pt>
                <c:pt idx="3774">
                  <c:v>227.017</c:v>
                </c:pt>
                <c:pt idx="3775">
                  <c:v>227.017</c:v>
                </c:pt>
                <c:pt idx="3776">
                  <c:v>227.017</c:v>
                </c:pt>
                <c:pt idx="3777">
                  <c:v>227.017</c:v>
                </c:pt>
                <c:pt idx="3778">
                  <c:v>227.017</c:v>
                </c:pt>
                <c:pt idx="3779">
                  <c:v>227.017</c:v>
                </c:pt>
                <c:pt idx="3780">
                  <c:v>227.017</c:v>
                </c:pt>
                <c:pt idx="3781">
                  <c:v>227.017</c:v>
                </c:pt>
                <c:pt idx="3782">
                  <c:v>227.017</c:v>
                </c:pt>
                <c:pt idx="3783">
                  <c:v>227.017</c:v>
                </c:pt>
                <c:pt idx="3784">
                  <c:v>227.017</c:v>
                </c:pt>
                <c:pt idx="3785">
                  <c:v>227.017</c:v>
                </c:pt>
                <c:pt idx="3786">
                  <c:v>227.017</c:v>
                </c:pt>
                <c:pt idx="3787">
                  <c:v>227.017</c:v>
                </c:pt>
                <c:pt idx="3788">
                  <c:v>227.017</c:v>
                </c:pt>
                <c:pt idx="3789">
                  <c:v>227.017</c:v>
                </c:pt>
                <c:pt idx="3790">
                  <c:v>227.017</c:v>
                </c:pt>
                <c:pt idx="3791">
                  <c:v>227.017</c:v>
                </c:pt>
                <c:pt idx="3792">
                  <c:v>227.017</c:v>
                </c:pt>
                <c:pt idx="3793">
                  <c:v>227.017</c:v>
                </c:pt>
                <c:pt idx="3794">
                  <c:v>227.017</c:v>
                </c:pt>
                <c:pt idx="3795">
                  <c:v>227.017</c:v>
                </c:pt>
                <c:pt idx="3796">
                  <c:v>226.90899999999999</c:v>
                </c:pt>
                <c:pt idx="3797">
                  <c:v>226.90899999999999</c:v>
                </c:pt>
                <c:pt idx="3798">
                  <c:v>226.86199999999999</c:v>
                </c:pt>
                <c:pt idx="3799">
                  <c:v>226.90899999999999</c:v>
                </c:pt>
                <c:pt idx="3800">
                  <c:v>226.90899999999999</c:v>
                </c:pt>
                <c:pt idx="3801">
                  <c:v>226.90899999999999</c:v>
                </c:pt>
                <c:pt idx="3802">
                  <c:v>226.75399999999999</c:v>
                </c:pt>
                <c:pt idx="3803">
                  <c:v>226.75399999999999</c:v>
                </c:pt>
                <c:pt idx="3804">
                  <c:v>226.75399999999999</c:v>
                </c:pt>
                <c:pt idx="3805">
                  <c:v>226.785</c:v>
                </c:pt>
                <c:pt idx="3806">
                  <c:v>226.75399999999999</c:v>
                </c:pt>
                <c:pt idx="3807">
                  <c:v>226.75399999999999</c:v>
                </c:pt>
                <c:pt idx="3808">
                  <c:v>226.63</c:v>
                </c:pt>
                <c:pt idx="3809">
                  <c:v>226.63</c:v>
                </c:pt>
                <c:pt idx="3810">
                  <c:v>226.63</c:v>
                </c:pt>
                <c:pt idx="3811">
                  <c:v>226.63</c:v>
                </c:pt>
                <c:pt idx="3812">
                  <c:v>226.63</c:v>
                </c:pt>
                <c:pt idx="3813">
                  <c:v>226.63</c:v>
                </c:pt>
                <c:pt idx="3814">
                  <c:v>226.63</c:v>
                </c:pt>
                <c:pt idx="3815">
                  <c:v>226.52199999999999</c:v>
                </c:pt>
                <c:pt idx="3816">
                  <c:v>226.52199999999999</c:v>
                </c:pt>
                <c:pt idx="3817">
                  <c:v>226.52199999999999</c:v>
                </c:pt>
                <c:pt idx="3818">
                  <c:v>226.52199999999999</c:v>
                </c:pt>
                <c:pt idx="3819">
                  <c:v>226.52199999999999</c:v>
                </c:pt>
                <c:pt idx="3820">
                  <c:v>226.52199999999999</c:v>
                </c:pt>
                <c:pt idx="3821">
                  <c:v>226.52199999999999</c:v>
                </c:pt>
                <c:pt idx="3822">
                  <c:v>226.52199999999999</c:v>
                </c:pt>
                <c:pt idx="3823">
                  <c:v>226.52199999999999</c:v>
                </c:pt>
                <c:pt idx="3824">
                  <c:v>226.52199999999999</c:v>
                </c:pt>
                <c:pt idx="3825">
                  <c:v>226.52199999999999</c:v>
                </c:pt>
                <c:pt idx="3826">
                  <c:v>226.52199999999999</c:v>
                </c:pt>
                <c:pt idx="3827">
                  <c:v>226.52199999999999</c:v>
                </c:pt>
                <c:pt idx="3828">
                  <c:v>226.52199999999999</c:v>
                </c:pt>
                <c:pt idx="3829">
                  <c:v>226.52199999999999</c:v>
                </c:pt>
                <c:pt idx="3830">
                  <c:v>226.52199999999999</c:v>
                </c:pt>
                <c:pt idx="3831">
                  <c:v>226.52199999999999</c:v>
                </c:pt>
                <c:pt idx="3832">
                  <c:v>226.52199999999999</c:v>
                </c:pt>
                <c:pt idx="3833">
                  <c:v>226.52199999999999</c:v>
                </c:pt>
                <c:pt idx="3834">
                  <c:v>226.52199999999999</c:v>
                </c:pt>
                <c:pt idx="3835">
                  <c:v>226.52199999999999</c:v>
                </c:pt>
                <c:pt idx="3836">
                  <c:v>226.52199999999999</c:v>
                </c:pt>
                <c:pt idx="3837">
                  <c:v>226.52199999999999</c:v>
                </c:pt>
                <c:pt idx="3838">
                  <c:v>226.63</c:v>
                </c:pt>
                <c:pt idx="3839">
                  <c:v>226.63</c:v>
                </c:pt>
                <c:pt idx="3840">
                  <c:v>226.63</c:v>
                </c:pt>
                <c:pt idx="3841">
                  <c:v>226.75399999999999</c:v>
                </c:pt>
                <c:pt idx="3842">
                  <c:v>226.75399999999999</c:v>
                </c:pt>
                <c:pt idx="3843">
                  <c:v>226.90899999999999</c:v>
                </c:pt>
                <c:pt idx="3844">
                  <c:v>226.90899999999999</c:v>
                </c:pt>
                <c:pt idx="3845">
                  <c:v>226.90899999999999</c:v>
                </c:pt>
                <c:pt idx="3846">
                  <c:v>226.90899999999999</c:v>
                </c:pt>
                <c:pt idx="3847">
                  <c:v>226.90899999999999</c:v>
                </c:pt>
                <c:pt idx="3848">
                  <c:v>226.90899999999999</c:v>
                </c:pt>
                <c:pt idx="3849">
                  <c:v>226.90899999999999</c:v>
                </c:pt>
                <c:pt idx="3850">
                  <c:v>226.90899999999999</c:v>
                </c:pt>
                <c:pt idx="3851">
                  <c:v>226.90899999999999</c:v>
                </c:pt>
                <c:pt idx="3852">
                  <c:v>227.017</c:v>
                </c:pt>
                <c:pt idx="3853">
                  <c:v>227.017</c:v>
                </c:pt>
                <c:pt idx="3854">
                  <c:v>227.017</c:v>
                </c:pt>
                <c:pt idx="3855">
                  <c:v>227.017</c:v>
                </c:pt>
                <c:pt idx="3856">
                  <c:v>227.017</c:v>
                </c:pt>
                <c:pt idx="3857">
                  <c:v>227.017</c:v>
                </c:pt>
                <c:pt idx="3858">
                  <c:v>227.017</c:v>
                </c:pt>
                <c:pt idx="3859">
                  <c:v>227.017</c:v>
                </c:pt>
                <c:pt idx="3860">
                  <c:v>227.126</c:v>
                </c:pt>
                <c:pt idx="3861">
                  <c:v>227.126</c:v>
                </c:pt>
                <c:pt idx="3862">
                  <c:v>227.126</c:v>
                </c:pt>
                <c:pt idx="3863">
                  <c:v>227.126</c:v>
                </c:pt>
                <c:pt idx="3864">
                  <c:v>227.126</c:v>
                </c:pt>
                <c:pt idx="3865">
                  <c:v>227.126</c:v>
                </c:pt>
                <c:pt idx="3866">
                  <c:v>227.126</c:v>
                </c:pt>
                <c:pt idx="3867">
                  <c:v>227.126</c:v>
                </c:pt>
                <c:pt idx="3868">
                  <c:v>227.126</c:v>
                </c:pt>
                <c:pt idx="3869">
                  <c:v>227.126</c:v>
                </c:pt>
                <c:pt idx="3870">
                  <c:v>227.126</c:v>
                </c:pt>
                <c:pt idx="3871">
                  <c:v>227.126</c:v>
                </c:pt>
                <c:pt idx="3872">
                  <c:v>227.126</c:v>
                </c:pt>
                <c:pt idx="3873">
                  <c:v>227.126</c:v>
                </c:pt>
                <c:pt idx="3874">
                  <c:v>227.126</c:v>
                </c:pt>
                <c:pt idx="3875">
                  <c:v>227.126</c:v>
                </c:pt>
                <c:pt idx="3876">
                  <c:v>227.126</c:v>
                </c:pt>
                <c:pt idx="3877">
                  <c:v>227.126</c:v>
                </c:pt>
                <c:pt idx="3878">
                  <c:v>227.126</c:v>
                </c:pt>
                <c:pt idx="3879">
                  <c:v>227.126</c:v>
                </c:pt>
                <c:pt idx="3880">
                  <c:v>227.126</c:v>
                </c:pt>
                <c:pt idx="3881">
                  <c:v>227.126</c:v>
                </c:pt>
                <c:pt idx="3882">
                  <c:v>227.126</c:v>
                </c:pt>
                <c:pt idx="3883">
                  <c:v>227.126</c:v>
                </c:pt>
                <c:pt idx="3884">
                  <c:v>227.126</c:v>
                </c:pt>
                <c:pt idx="3885">
                  <c:v>227.126</c:v>
                </c:pt>
                <c:pt idx="3886">
                  <c:v>227.126</c:v>
                </c:pt>
                <c:pt idx="3887">
                  <c:v>227.126</c:v>
                </c:pt>
                <c:pt idx="3888">
                  <c:v>227.126</c:v>
                </c:pt>
                <c:pt idx="3889">
                  <c:v>227.126</c:v>
                </c:pt>
                <c:pt idx="3890">
                  <c:v>227.126</c:v>
                </c:pt>
                <c:pt idx="3891">
                  <c:v>227.126</c:v>
                </c:pt>
                <c:pt idx="3892">
                  <c:v>227.126</c:v>
                </c:pt>
                <c:pt idx="3893">
                  <c:v>227.126</c:v>
                </c:pt>
                <c:pt idx="3894">
                  <c:v>227.126</c:v>
                </c:pt>
                <c:pt idx="3895">
                  <c:v>227.126</c:v>
                </c:pt>
                <c:pt idx="3896">
                  <c:v>227.126</c:v>
                </c:pt>
                <c:pt idx="3897">
                  <c:v>227.126</c:v>
                </c:pt>
                <c:pt idx="3898">
                  <c:v>227.126</c:v>
                </c:pt>
                <c:pt idx="3899">
                  <c:v>227.126</c:v>
                </c:pt>
                <c:pt idx="3900">
                  <c:v>227.126</c:v>
                </c:pt>
                <c:pt idx="3901">
                  <c:v>227.126</c:v>
                </c:pt>
                <c:pt idx="3902">
                  <c:v>227.126</c:v>
                </c:pt>
                <c:pt idx="3903">
                  <c:v>227.126</c:v>
                </c:pt>
                <c:pt idx="3904">
                  <c:v>227.126</c:v>
                </c:pt>
                <c:pt idx="3905">
                  <c:v>227.126</c:v>
                </c:pt>
                <c:pt idx="3906">
                  <c:v>227.126</c:v>
                </c:pt>
                <c:pt idx="3907">
                  <c:v>227.126</c:v>
                </c:pt>
                <c:pt idx="3908">
                  <c:v>227.126</c:v>
                </c:pt>
                <c:pt idx="3909">
                  <c:v>227.126</c:v>
                </c:pt>
                <c:pt idx="3910">
                  <c:v>227.126</c:v>
                </c:pt>
                <c:pt idx="3911">
                  <c:v>227.126</c:v>
                </c:pt>
                <c:pt idx="3912">
                  <c:v>227.126</c:v>
                </c:pt>
                <c:pt idx="3913">
                  <c:v>227.126</c:v>
                </c:pt>
                <c:pt idx="3914">
                  <c:v>227.126</c:v>
                </c:pt>
                <c:pt idx="3915">
                  <c:v>227.126</c:v>
                </c:pt>
                <c:pt idx="3916">
                  <c:v>227.126</c:v>
                </c:pt>
                <c:pt idx="3917">
                  <c:v>227.126</c:v>
                </c:pt>
                <c:pt idx="3918">
                  <c:v>227.126</c:v>
                </c:pt>
                <c:pt idx="3919">
                  <c:v>227.017</c:v>
                </c:pt>
                <c:pt idx="3920">
                  <c:v>227.017</c:v>
                </c:pt>
                <c:pt idx="3921">
                  <c:v>227.017</c:v>
                </c:pt>
                <c:pt idx="3922">
                  <c:v>227.017</c:v>
                </c:pt>
                <c:pt idx="3923">
                  <c:v>227.017</c:v>
                </c:pt>
                <c:pt idx="3924">
                  <c:v>227.017</c:v>
                </c:pt>
                <c:pt idx="3925">
                  <c:v>227.017</c:v>
                </c:pt>
                <c:pt idx="3926">
                  <c:v>226.90899999999999</c:v>
                </c:pt>
                <c:pt idx="3927">
                  <c:v>226.90899999999999</c:v>
                </c:pt>
                <c:pt idx="3928">
                  <c:v>226.90899999999999</c:v>
                </c:pt>
                <c:pt idx="3929">
                  <c:v>226.90899999999999</c:v>
                </c:pt>
                <c:pt idx="3930">
                  <c:v>226.90899999999999</c:v>
                </c:pt>
                <c:pt idx="3931">
                  <c:v>226.75399999999999</c:v>
                </c:pt>
                <c:pt idx="3932">
                  <c:v>226.75399999999999</c:v>
                </c:pt>
                <c:pt idx="3933">
                  <c:v>226.75399999999999</c:v>
                </c:pt>
                <c:pt idx="3934">
                  <c:v>226.785</c:v>
                </c:pt>
                <c:pt idx="3935">
                  <c:v>226.75399999999999</c:v>
                </c:pt>
                <c:pt idx="3936">
                  <c:v>226.75399999999999</c:v>
                </c:pt>
                <c:pt idx="3937">
                  <c:v>226.785</c:v>
                </c:pt>
                <c:pt idx="3938">
                  <c:v>226.75399999999999</c:v>
                </c:pt>
                <c:pt idx="3939">
                  <c:v>226.75399999999999</c:v>
                </c:pt>
                <c:pt idx="3940">
                  <c:v>226.63</c:v>
                </c:pt>
                <c:pt idx="3941">
                  <c:v>226.63</c:v>
                </c:pt>
                <c:pt idx="3942">
                  <c:v>226.63</c:v>
                </c:pt>
                <c:pt idx="3943">
                  <c:v>226.63</c:v>
                </c:pt>
                <c:pt idx="3944">
                  <c:v>226.63</c:v>
                </c:pt>
                <c:pt idx="3945">
                  <c:v>226.63</c:v>
                </c:pt>
                <c:pt idx="3946">
                  <c:v>226.63</c:v>
                </c:pt>
                <c:pt idx="3947">
                  <c:v>226.63</c:v>
                </c:pt>
                <c:pt idx="3948">
                  <c:v>226.63</c:v>
                </c:pt>
                <c:pt idx="3949">
                  <c:v>226.63</c:v>
                </c:pt>
                <c:pt idx="3950">
                  <c:v>226.75399999999999</c:v>
                </c:pt>
                <c:pt idx="3951">
                  <c:v>226.90899999999999</c:v>
                </c:pt>
                <c:pt idx="3952">
                  <c:v>227.017</c:v>
                </c:pt>
                <c:pt idx="3953">
                  <c:v>227.017</c:v>
                </c:pt>
                <c:pt idx="3954">
                  <c:v>227.017</c:v>
                </c:pt>
                <c:pt idx="3955">
                  <c:v>227.126</c:v>
                </c:pt>
                <c:pt idx="3956">
                  <c:v>227.249</c:v>
                </c:pt>
                <c:pt idx="3957">
                  <c:v>227.249</c:v>
                </c:pt>
                <c:pt idx="3958">
                  <c:v>227.249</c:v>
                </c:pt>
                <c:pt idx="3959">
                  <c:v>227.249</c:v>
                </c:pt>
                <c:pt idx="3960">
                  <c:v>227.249</c:v>
                </c:pt>
                <c:pt idx="3961">
                  <c:v>227.249</c:v>
                </c:pt>
                <c:pt idx="3962">
                  <c:v>227.249</c:v>
                </c:pt>
                <c:pt idx="3963">
                  <c:v>227.126</c:v>
                </c:pt>
                <c:pt idx="3964">
                  <c:v>227.017</c:v>
                </c:pt>
                <c:pt idx="3965">
                  <c:v>226.90899999999999</c:v>
                </c:pt>
                <c:pt idx="3966">
                  <c:v>226.90899999999999</c:v>
                </c:pt>
                <c:pt idx="3967">
                  <c:v>226.75399999999999</c:v>
                </c:pt>
                <c:pt idx="3968">
                  <c:v>226.63</c:v>
                </c:pt>
                <c:pt idx="3969">
                  <c:v>226.63</c:v>
                </c:pt>
                <c:pt idx="3970">
                  <c:v>226.63</c:v>
                </c:pt>
                <c:pt idx="3971">
                  <c:v>226.63</c:v>
                </c:pt>
                <c:pt idx="3972">
                  <c:v>226.75399999999999</c:v>
                </c:pt>
                <c:pt idx="3973">
                  <c:v>227.017</c:v>
                </c:pt>
                <c:pt idx="3974">
                  <c:v>226.90899999999999</c:v>
                </c:pt>
                <c:pt idx="3975">
                  <c:v>226.90899999999999</c:v>
                </c:pt>
                <c:pt idx="3976">
                  <c:v>227.017</c:v>
                </c:pt>
                <c:pt idx="3977">
                  <c:v>227.249</c:v>
                </c:pt>
                <c:pt idx="3978">
                  <c:v>227.249</c:v>
                </c:pt>
                <c:pt idx="3979">
                  <c:v>227.249</c:v>
                </c:pt>
                <c:pt idx="3980">
                  <c:v>227.249</c:v>
                </c:pt>
                <c:pt idx="3981">
                  <c:v>227.28</c:v>
                </c:pt>
                <c:pt idx="3982">
                  <c:v>227.249</c:v>
                </c:pt>
                <c:pt idx="3983">
                  <c:v>227.249</c:v>
                </c:pt>
                <c:pt idx="3984">
                  <c:v>227.249</c:v>
                </c:pt>
                <c:pt idx="3985">
                  <c:v>227.249</c:v>
                </c:pt>
                <c:pt idx="3986">
                  <c:v>227.249</c:v>
                </c:pt>
                <c:pt idx="3987">
                  <c:v>227.126</c:v>
                </c:pt>
                <c:pt idx="3988">
                  <c:v>227.126</c:v>
                </c:pt>
                <c:pt idx="3989">
                  <c:v>227.017</c:v>
                </c:pt>
                <c:pt idx="3990">
                  <c:v>226.90899999999999</c:v>
                </c:pt>
                <c:pt idx="3991">
                  <c:v>226.90899999999999</c:v>
                </c:pt>
                <c:pt idx="3992">
                  <c:v>226.75399999999999</c:v>
                </c:pt>
                <c:pt idx="3993">
                  <c:v>226.75399999999999</c:v>
                </c:pt>
                <c:pt idx="3994">
                  <c:v>226.785</c:v>
                </c:pt>
                <c:pt idx="3995">
                  <c:v>226.785</c:v>
                </c:pt>
                <c:pt idx="3996">
                  <c:v>227.017</c:v>
                </c:pt>
                <c:pt idx="3997">
                  <c:v>227.017</c:v>
                </c:pt>
                <c:pt idx="3998">
                  <c:v>227.017</c:v>
                </c:pt>
                <c:pt idx="3999">
                  <c:v>227.017</c:v>
                </c:pt>
                <c:pt idx="4000">
                  <c:v>227.126</c:v>
                </c:pt>
                <c:pt idx="4001">
                  <c:v>227.126</c:v>
                </c:pt>
                <c:pt idx="4002">
                  <c:v>227.126</c:v>
                </c:pt>
                <c:pt idx="4003">
                  <c:v>227.126</c:v>
                </c:pt>
                <c:pt idx="4004">
                  <c:v>227.126</c:v>
                </c:pt>
                <c:pt idx="4005">
                  <c:v>227.126</c:v>
                </c:pt>
                <c:pt idx="4006">
                  <c:v>227.126</c:v>
                </c:pt>
                <c:pt idx="4007">
                  <c:v>227.126</c:v>
                </c:pt>
                <c:pt idx="4008">
                  <c:v>227.126</c:v>
                </c:pt>
                <c:pt idx="4009">
                  <c:v>227.017</c:v>
                </c:pt>
                <c:pt idx="4010">
                  <c:v>226.90899999999999</c:v>
                </c:pt>
                <c:pt idx="4011">
                  <c:v>226.75399999999999</c:v>
                </c:pt>
                <c:pt idx="4012">
                  <c:v>226.785</c:v>
                </c:pt>
                <c:pt idx="4013">
                  <c:v>226.63</c:v>
                </c:pt>
                <c:pt idx="4014">
                  <c:v>226.63</c:v>
                </c:pt>
                <c:pt idx="4015">
                  <c:v>226.63</c:v>
                </c:pt>
                <c:pt idx="4016">
                  <c:v>226.63</c:v>
                </c:pt>
                <c:pt idx="4017">
                  <c:v>226.90899999999999</c:v>
                </c:pt>
                <c:pt idx="4018">
                  <c:v>227.017</c:v>
                </c:pt>
                <c:pt idx="4019">
                  <c:v>227.017</c:v>
                </c:pt>
                <c:pt idx="4020">
                  <c:v>227.017</c:v>
                </c:pt>
                <c:pt idx="4021">
                  <c:v>227.249</c:v>
                </c:pt>
                <c:pt idx="4022">
                  <c:v>227.249</c:v>
                </c:pt>
                <c:pt idx="4023">
                  <c:v>227.249</c:v>
                </c:pt>
                <c:pt idx="4024">
                  <c:v>227.249</c:v>
                </c:pt>
                <c:pt idx="4025">
                  <c:v>227.249</c:v>
                </c:pt>
                <c:pt idx="4026">
                  <c:v>227.249</c:v>
                </c:pt>
                <c:pt idx="4027">
                  <c:v>227.249</c:v>
                </c:pt>
                <c:pt idx="4028">
                  <c:v>227.249</c:v>
                </c:pt>
                <c:pt idx="4029">
                  <c:v>227.249</c:v>
                </c:pt>
                <c:pt idx="4030">
                  <c:v>227.249</c:v>
                </c:pt>
                <c:pt idx="4031">
                  <c:v>227.249</c:v>
                </c:pt>
                <c:pt idx="4032">
                  <c:v>227.249</c:v>
                </c:pt>
                <c:pt idx="4033">
                  <c:v>227.126</c:v>
                </c:pt>
                <c:pt idx="4034">
                  <c:v>227.017</c:v>
                </c:pt>
                <c:pt idx="4035">
                  <c:v>226.90899999999999</c:v>
                </c:pt>
                <c:pt idx="4036">
                  <c:v>226.90899999999999</c:v>
                </c:pt>
                <c:pt idx="4037">
                  <c:v>226.75399999999999</c:v>
                </c:pt>
                <c:pt idx="4038">
                  <c:v>226.785</c:v>
                </c:pt>
                <c:pt idx="4039">
                  <c:v>226.75399999999999</c:v>
                </c:pt>
                <c:pt idx="4040">
                  <c:v>226.75399999999999</c:v>
                </c:pt>
                <c:pt idx="4041">
                  <c:v>226.785</c:v>
                </c:pt>
                <c:pt idx="4042">
                  <c:v>226.75399999999999</c:v>
                </c:pt>
                <c:pt idx="4043">
                  <c:v>226.75399999999999</c:v>
                </c:pt>
                <c:pt idx="4044">
                  <c:v>226.785</c:v>
                </c:pt>
                <c:pt idx="4045">
                  <c:v>226.785</c:v>
                </c:pt>
                <c:pt idx="4046">
                  <c:v>226.75399999999999</c:v>
                </c:pt>
                <c:pt idx="4047">
                  <c:v>226.75399999999999</c:v>
                </c:pt>
                <c:pt idx="4048">
                  <c:v>226.75399999999999</c:v>
                </c:pt>
                <c:pt idx="4049">
                  <c:v>226.90899999999999</c:v>
                </c:pt>
                <c:pt idx="4050">
                  <c:v>226.90899999999999</c:v>
                </c:pt>
                <c:pt idx="4051">
                  <c:v>226.90899999999999</c:v>
                </c:pt>
                <c:pt idx="4052">
                  <c:v>227.017</c:v>
                </c:pt>
                <c:pt idx="4053">
                  <c:v>227.017</c:v>
                </c:pt>
                <c:pt idx="4054">
                  <c:v>227.126</c:v>
                </c:pt>
                <c:pt idx="4055">
                  <c:v>227.126</c:v>
                </c:pt>
                <c:pt idx="4056">
                  <c:v>227.126</c:v>
                </c:pt>
                <c:pt idx="4057">
                  <c:v>227.126</c:v>
                </c:pt>
                <c:pt idx="4058">
                  <c:v>227.126</c:v>
                </c:pt>
                <c:pt idx="4059">
                  <c:v>227.126</c:v>
                </c:pt>
                <c:pt idx="4060">
                  <c:v>227.126</c:v>
                </c:pt>
                <c:pt idx="4061">
                  <c:v>227.126</c:v>
                </c:pt>
                <c:pt idx="4062">
                  <c:v>227.126</c:v>
                </c:pt>
                <c:pt idx="4063">
                  <c:v>227.126</c:v>
                </c:pt>
                <c:pt idx="4064">
                  <c:v>227.126</c:v>
                </c:pt>
                <c:pt idx="4065">
                  <c:v>227.126</c:v>
                </c:pt>
                <c:pt idx="4066">
                  <c:v>227.126</c:v>
                </c:pt>
                <c:pt idx="4067">
                  <c:v>227.126</c:v>
                </c:pt>
                <c:pt idx="4068">
                  <c:v>227.249</c:v>
                </c:pt>
                <c:pt idx="4069">
                  <c:v>227.249</c:v>
                </c:pt>
                <c:pt idx="4070">
                  <c:v>227.249</c:v>
                </c:pt>
                <c:pt idx="4071">
                  <c:v>227.404</c:v>
                </c:pt>
                <c:pt idx="4072">
                  <c:v>227.404</c:v>
                </c:pt>
                <c:pt idx="4073">
                  <c:v>227.404</c:v>
                </c:pt>
                <c:pt idx="4074">
                  <c:v>227.51300000000001</c:v>
                </c:pt>
                <c:pt idx="4075">
                  <c:v>227.51300000000001</c:v>
                </c:pt>
                <c:pt idx="4076">
                  <c:v>227.358</c:v>
                </c:pt>
                <c:pt idx="4077">
                  <c:v>227.358</c:v>
                </c:pt>
                <c:pt idx="4078">
                  <c:v>227.404</c:v>
                </c:pt>
                <c:pt idx="4079">
                  <c:v>227.358</c:v>
                </c:pt>
                <c:pt idx="4080">
                  <c:v>227.404</c:v>
                </c:pt>
                <c:pt idx="4081">
                  <c:v>227.404</c:v>
                </c:pt>
                <c:pt idx="4082">
                  <c:v>227.404</c:v>
                </c:pt>
                <c:pt idx="4083">
                  <c:v>227.404</c:v>
                </c:pt>
                <c:pt idx="4084">
                  <c:v>227.358</c:v>
                </c:pt>
                <c:pt idx="4085">
                  <c:v>227.404</c:v>
                </c:pt>
                <c:pt idx="4086">
                  <c:v>227.404</c:v>
                </c:pt>
                <c:pt idx="4087">
                  <c:v>227.404</c:v>
                </c:pt>
                <c:pt idx="4088">
                  <c:v>227.404</c:v>
                </c:pt>
                <c:pt idx="4089">
                  <c:v>227.404</c:v>
                </c:pt>
                <c:pt idx="4090">
                  <c:v>227.404</c:v>
                </c:pt>
                <c:pt idx="4091">
                  <c:v>227.404</c:v>
                </c:pt>
                <c:pt idx="4092">
                  <c:v>227.358</c:v>
                </c:pt>
                <c:pt idx="4093">
                  <c:v>227.404</c:v>
                </c:pt>
                <c:pt idx="4094">
                  <c:v>227.404</c:v>
                </c:pt>
                <c:pt idx="4095">
                  <c:v>227.358</c:v>
                </c:pt>
                <c:pt idx="4096">
                  <c:v>227.51300000000001</c:v>
                </c:pt>
                <c:pt idx="4097">
                  <c:v>227.51300000000001</c:v>
                </c:pt>
                <c:pt idx="4098">
                  <c:v>227.51300000000001</c:v>
                </c:pt>
                <c:pt idx="4099">
                  <c:v>227.51300000000001</c:v>
                </c:pt>
                <c:pt idx="4100">
                  <c:v>227.51300000000001</c:v>
                </c:pt>
                <c:pt idx="4101">
                  <c:v>227.51300000000001</c:v>
                </c:pt>
                <c:pt idx="4102">
                  <c:v>227.51300000000001</c:v>
                </c:pt>
                <c:pt idx="4103">
                  <c:v>227.51300000000001</c:v>
                </c:pt>
                <c:pt idx="4104">
                  <c:v>227.51300000000001</c:v>
                </c:pt>
                <c:pt idx="4105">
                  <c:v>227.51300000000001</c:v>
                </c:pt>
                <c:pt idx="4106">
                  <c:v>227.51300000000001</c:v>
                </c:pt>
                <c:pt idx="4107">
                  <c:v>227.51300000000001</c:v>
                </c:pt>
                <c:pt idx="4108">
                  <c:v>227.51300000000001</c:v>
                </c:pt>
                <c:pt idx="4109">
                  <c:v>227.51300000000001</c:v>
                </c:pt>
                <c:pt idx="4110">
                  <c:v>227.51300000000001</c:v>
                </c:pt>
                <c:pt idx="4111">
                  <c:v>227.482</c:v>
                </c:pt>
                <c:pt idx="4112">
                  <c:v>227.51300000000001</c:v>
                </c:pt>
                <c:pt idx="4113">
                  <c:v>227.51300000000001</c:v>
                </c:pt>
                <c:pt idx="4114">
                  <c:v>227.51300000000001</c:v>
                </c:pt>
                <c:pt idx="4115">
                  <c:v>227.51300000000001</c:v>
                </c:pt>
                <c:pt idx="4116">
                  <c:v>227.51300000000001</c:v>
                </c:pt>
                <c:pt idx="4117">
                  <c:v>227.51300000000001</c:v>
                </c:pt>
                <c:pt idx="4118">
                  <c:v>227.51300000000001</c:v>
                </c:pt>
                <c:pt idx="4119">
                  <c:v>227.51300000000001</c:v>
                </c:pt>
                <c:pt idx="4120">
                  <c:v>227.51300000000001</c:v>
                </c:pt>
                <c:pt idx="4121">
                  <c:v>227.51300000000001</c:v>
                </c:pt>
                <c:pt idx="4122">
                  <c:v>227.51300000000001</c:v>
                </c:pt>
                <c:pt idx="4123">
                  <c:v>227.51300000000001</c:v>
                </c:pt>
                <c:pt idx="4124">
                  <c:v>227.51300000000001</c:v>
                </c:pt>
                <c:pt idx="4125">
                  <c:v>227.51300000000001</c:v>
                </c:pt>
                <c:pt idx="4126">
                  <c:v>227.51300000000001</c:v>
                </c:pt>
                <c:pt idx="4127">
                  <c:v>227.51300000000001</c:v>
                </c:pt>
                <c:pt idx="4128">
                  <c:v>227.51300000000001</c:v>
                </c:pt>
                <c:pt idx="4129">
                  <c:v>227.404</c:v>
                </c:pt>
                <c:pt idx="4130">
                  <c:v>227.358</c:v>
                </c:pt>
                <c:pt idx="4131">
                  <c:v>227.358</c:v>
                </c:pt>
                <c:pt idx="4132">
                  <c:v>227.404</c:v>
                </c:pt>
                <c:pt idx="4133">
                  <c:v>227.404</c:v>
                </c:pt>
                <c:pt idx="4134">
                  <c:v>227.404</c:v>
                </c:pt>
                <c:pt idx="4135">
                  <c:v>227.249</c:v>
                </c:pt>
                <c:pt idx="4136">
                  <c:v>227.249</c:v>
                </c:pt>
                <c:pt idx="4137">
                  <c:v>227.249</c:v>
                </c:pt>
                <c:pt idx="4138">
                  <c:v>227.249</c:v>
                </c:pt>
                <c:pt idx="4139">
                  <c:v>227.249</c:v>
                </c:pt>
                <c:pt idx="4140">
                  <c:v>227.249</c:v>
                </c:pt>
                <c:pt idx="4141">
                  <c:v>227.249</c:v>
                </c:pt>
                <c:pt idx="4142">
                  <c:v>227.249</c:v>
                </c:pt>
                <c:pt idx="4143">
                  <c:v>227.126</c:v>
                </c:pt>
                <c:pt idx="4144">
                  <c:v>227.126</c:v>
                </c:pt>
                <c:pt idx="4145">
                  <c:v>227.126</c:v>
                </c:pt>
                <c:pt idx="4146">
                  <c:v>227.126</c:v>
                </c:pt>
                <c:pt idx="4147">
                  <c:v>227.126</c:v>
                </c:pt>
                <c:pt idx="4148">
                  <c:v>227.126</c:v>
                </c:pt>
                <c:pt idx="4149">
                  <c:v>227.126</c:v>
                </c:pt>
                <c:pt idx="4150">
                  <c:v>227.126</c:v>
                </c:pt>
                <c:pt idx="4151">
                  <c:v>227.126</c:v>
                </c:pt>
                <c:pt idx="4152">
                  <c:v>227.017</c:v>
                </c:pt>
                <c:pt idx="4153">
                  <c:v>227.017</c:v>
                </c:pt>
                <c:pt idx="4154">
                  <c:v>227.017</c:v>
                </c:pt>
                <c:pt idx="4155">
                  <c:v>227.017</c:v>
                </c:pt>
                <c:pt idx="4156">
                  <c:v>227.017</c:v>
                </c:pt>
                <c:pt idx="4157">
                  <c:v>227.017</c:v>
                </c:pt>
                <c:pt idx="4158">
                  <c:v>227.017</c:v>
                </c:pt>
                <c:pt idx="4159">
                  <c:v>227.017</c:v>
                </c:pt>
                <c:pt idx="4160">
                  <c:v>227.017</c:v>
                </c:pt>
                <c:pt idx="4161">
                  <c:v>227.017</c:v>
                </c:pt>
                <c:pt idx="4162">
                  <c:v>227.017</c:v>
                </c:pt>
                <c:pt idx="4163">
                  <c:v>227.017</c:v>
                </c:pt>
                <c:pt idx="4164">
                  <c:v>227.017</c:v>
                </c:pt>
                <c:pt idx="4165">
                  <c:v>227.017</c:v>
                </c:pt>
                <c:pt idx="4166">
                  <c:v>227.126</c:v>
                </c:pt>
                <c:pt idx="4167">
                  <c:v>227.126</c:v>
                </c:pt>
                <c:pt idx="4168">
                  <c:v>227.126</c:v>
                </c:pt>
                <c:pt idx="4169">
                  <c:v>227.249</c:v>
                </c:pt>
                <c:pt idx="4170">
                  <c:v>227.249</c:v>
                </c:pt>
                <c:pt idx="4171">
                  <c:v>227.358</c:v>
                </c:pt>
                <c:pt idx="4172">
                  <c:v>227.358</c:v>
                </c:pt>
                <c:pt idx="4173">
                  <c:v>227.358</c:v>
                </c:pt>
                <c:pt idx="4174">
                  <c:v>227.358</c:v>
                </c:pt>
                <c:pt idx="4175">
                  <c:v>227.404</c:v>
                </c:pt>
                <c:pt idx="4176">
                  <c:v>227.358</c:v>
                </c:pt>
                <c:pt idx="4177">
                  <c:v>227.404</c:v>
                </c:pt>
                <c:pt idx="4178">
                  <c:v>227.404</c:v>
                </c:pt>
                <c:pt idx="4179">
                  <c:v>227.404</c:v>
                </c:pt>
                <c:pt idx="4180">
                  <c:v>227.404</c:v>
                </c:pt>
                <c:pt idx="4181">
                  <c:v>227.404</c:v>
                </c:pt>
                <c:pt idx="4182">
                  <c:v>227.404</c:v>
                </c:pt>
                <c:pt idx="4183">
                  <c:v>227.404</c:v>
                </c:pt>
                <c:pt idx="4184">
                  <c:v>227.358</c:v>
                </c:pt>
                <c:pt idx="4185">
                  <c:v>227.404</c:v>
                </c:pt>
                <c:pt idx="4186">
                  <c:v>227.404</c:v>
                </c:pt>
                <c:pt idx="4187">
                  <c:v>227.51300000000001</c:v>
                </c:pt>
                <c:pt idx="4188">
                  <c:v>227.51300000000001</c:v>
                </c:pt>
                <c:pt idx="4189">
                  <c:v>227.636</c:v>
                </c:pt>
                <c:pt idx="4190">
                  <c:v>227.636</c:v>
                </c:pt>
                <c:pt idx="4191">
                  <c:v>227.636</c:v>
                </c:pt>
                <c:pt idx="4192">
                  <c:v>227.636</c:v>
                </c:pt>
                <c:pt idx="4193">
                  <c:v>227.636</c:v>
                </c:pt>
                <c:pt idx="4194">
                  <c:v>227.636</c:v>
                </c:pt>
                <c:pt idx="4195">
                  <c:v>227.636</c:v>
                </c:pt>
                <c:pt idx="4196">
                  <c:v>227.636</c:v>
                </c:pt>
                <c:pt idx="4197">
                  <c:v>227.636</c:v>
                </c:pt>
                <c:pt idx="4198">
                  <c:v>227.636</c:v>
                </c:pt>
                <c:pt idx="4199">
                  <c:v>227.636</c:v>
                </c:pt>
                <c:pt idx="4200">
                  <c:v>227.636</c:v>
                </c:pt>
                <c:pt idx="4201">
                  <c:v>227.636</c:v>
                </c:pt>
                <c:pt idx="4202">
                  <c:v>227.636</c:v>
                </c:pt>
                <c:pt idx="4203">
                  <c:v>227.636</c:v>
                </c:pt>
                <c:pt idx="4204">
                  <c:v>227.636</c:v>
                </c:pt>
                <c:pt idx="4205">
                  <c:v>227.636</c:v>
                </c:pt>
                <c:pt idx="4206">
                  <c:v>227.636</c:v>
                </c:pt>
                <c:pt idx="4207">
                  <c:v>227.636</c:v>
                </c:pt>
                <c:pt idx="4208">
                  <c:v>227.636</c:v>
                </c:pt>
                <c:pt idx="4209">
                  <c:v>227.636</c:v>
                </c:pt>
                <c:pt idx="4210">
                  <c:v>227.636</c:v>
                </c:pt>
                <c:pt idx="4211">
                  <c:v>227.636</c:v>
                </c:pt>
                <c:pt idx="4212">
                  <c:v>227.636</c:v>
                </c:pt>
                <c:pt idx="4213">
                  <c:v>227.636</c:v>
                </c:pt>
                <c:pt idx="4214">
                  <c:v>227.636</c:v>
                </c:pt>
                <c:pt idx="4215">
                  <c:v>227.636</c:v>
                </c:pt>
                <c:pt idx="4216">
                  <c:v>227.636</c:v>
                </c:pt>
                <c:pt idx="4217">
                  <c:v>227.636</c:v>
                </c:pt>
                <c:pt idx="4218">
                  <c:v>227.636</c:v>
                </c:pt>
                <c:pt idx="4219">
                  <c:v>227.636</c:v>
                </c:pt>
                <c:pt idx="4220">
                  <c:v>227.636</c:v>
                </c:pt>
                <c:pt idx="4221">
                  <c:v>227.636</c:v>
                </c:pt>
                <c:pt idx="4222">
                  <c:v>227.636</c:v>
                </c:pt>
                <c:pt idx="4223">
                  <c:v>227.636</c:v>
                </c:pt>
                <c:pt idx="4224">
                  <c:v>227.636</c:v>
                </c:pt>
                <c:pt idx="4225">
                  <c:v>227.636</c:v>
                </c:pt>
                <c:pt idx="4226">
                  <c:v>227.636</c:v>
                </c:pt>
                <c:pt idx="4227">
                  <c:v>227.636</c:v>
                </c:pt>
                <c:pt idx="4228">
                  <c:v>227.636</c:v>
                </c:pt>
                <c:pt idx="4229">
                  <c:v>227.636</c:v>
                </c:pt>
                <c:pt idx="4230">
                  <c:v>227.636</c:v>
                </c:pt>
                <c:pt idx="4231">
                  <c:v>227.636</c:v>
                </c:pt>
                <c:pt idx="4232">
                  <c:v>227.636</c:v>
                </c:pt>
                <c:pt idx="4233">
                  <c:v>227.636</c:v>
                </c:pt>
                <c:pt idx="4234">
                  <c:v>227.636</c:v>
                </c:pt>
                <c:pt idx="4235">
                  <c:v>227.636</c:v>
                </c:pt>
                <c:pt idx="4236">
                  <c:v>227.636</c:v>
                </c:pt>
                <c:pt idx="4237">
                  <c:v>227.636</c:v>
                </c:pt>
                <c:pt idx="4238">
                  <c:v>227.636</c:v>
                </c:pt>
                <c:pt idx="4239">
                  <c:v>227.636</c:v>
                </c:pt>
                <c:pt idx="4240">
                  <c:v>227.636</c:v>
                </c:pt>
                <c:pt idx="4241">
                  <c:v>227.51300000000001</c:v>
                </c:pt>
                <c:pt idx="4242">
                  <c:v>227.51300000000001</c:v>
                </c:pt>
                <c:pt idx="4243">
                  <c:v>227.51300000000001</c:v>
                </c:pt>
                <c:pt idx="4244">
                  <c:v>227.51300000000001</c:v>
                </c:pt>
                <c:pt idx="4245">
                  <c:v>227.51300000000001</c:v>
                </c:pt>
                <c:pt idx="4246">
                  <c:v>227.358</c:v>
                </c:pt>
                <c:pt idx="4247">
                  <c:v>227.358</c:v>
                </c:pt>
                <c:pt idx="4248">
                  <c:v>227.404</c:v>
                </c:pt>
                <c:pt idx="4249">
                  <c:v>227.404</c:v>
                </c:pt>
                <c:pt idx="4250">
                  <c:v>227.404</c:v>
                </c:pt>
                <c:pt idx="4251">
                  <c:v>227.404</c:v>
                </c:pt>
                <c:pt idx="4252">
                  <c:v>227.404</c:v>
                </c:pt>
                <c:pt idx="4253">
                  <c:v>227.249</c:v>
                </c:pt>
                <c:pt idx="4254">
                  <c:v>227.249</c:v>
                </c:pt>
                <c:pt idx="4255">
                  <c:v>227.249</c:v>
                </c:pt>
                <c:pt idx="4256">
                  <c:v>227.249</c:v>
                </c:pt>
                <c:pt idx="4257">
                  <c:v>227.249</c:v>
                </c:pt>
                <c:pt idx="4258">
                  <c:v>227.249</c:v>
                </c:pt>
                <c:pt idx="4259">
                  <c:v>227.249</c:v>
                </c:pt>
                <c:pt idx="4260">
                  <c:v>227.249</c:v>
                </c:pt>
                <c:pt idx="4261">
                  <c:v>227.249</c:v>
                </c:pt>
                <c:pt idx="4262">
                  <c:v>227.126</c:v>
                </c:pt>
                <c:pt idx="4263">
                  <c:v>227.126</c:v>
                </c:pt>
                <c:pt idx="4264">
                  <c:v>227.126</c:v>
                </c:pt>
                <c:pt idx="4265">
                  <c:v>227.126</c:v>
                </c:pt>
                <c:pt idx="4266">
                  <c:v>227.126</c:v>
                </c:pt>
                <c:pt idx="4267">
                  <c:v>227.126</c:v>
                </c:pt>
                <c:pt idx="4268">
                  <c:v>227.126</c:v>
                </c:pt>
                <c:pt idx="4269">
                  <c:v>227.126</c:v>
                </c:pt>
                <c:pt idx="4270">
                  <c:v>227.126</c:v>
                </c:pt>
                <c:pt idx="4271">
                  <c:v>227.126</c:v>
                </c:pt>
                <c:pt idx="4272">
                  <c:v>227.126</c:v>
                </c:pt>
                <c:pt idx="4273">
                  <c:v>227.126</c:v>
                </c:pt>
                <c:pt idx="4274">
                  <c:v>227.126</c:v>
                </c:pt>
                <c:pt idx="4275">
                  <c:v>227.126</c:v>
                </c:pt>
                <c:pt idx="4276">
                  <c:v>227.126</c:v>
                </c:pt>
                <c:pt idx="4277">
                  <c:v>227.126</c:v>
                </c:pt>
                <c:pt idx="4278">
                  <c:v>227.249</c:v>
                </c:pt>
                <c:pt idx="4279">
                  <c:v>227.249</c:v>
                </c:pt>
                <c:pt idx="4280">
                  <c:v>227.249</c:v>
                </c:pt>
                <c:pt idx="4281">
                  <c:v>227.358</c:v>
                </c:pt>
                <c:pt idx="4282">
                  <c:v>227.358</c:v>
                </c:pt>
                <c:pt idx="4283">
                  <c:v>227.51300000000001</c:v>
                </c:pt>
                <c:pt idx="4284">
                  <c:v>227.51300000000001</c:v>
                </c:pt>
                <c:pt idx="4285">
                  <c:v>227.51300000000001</c:v>
                </c:pt>
                <c:pt idx="4286">
                  <c:v>227.51300000000001</c:v>
                </c:pt>
                <c:pt idx="4287">
                  <c:v>227.51300000000001</c:v>
                </c:pt>
                <c:pt idx="4288">
                  <c:v>227.51300000000001</c:v>
                </c:pt>
                <c:pt idx="4289">
                  <c:v>227.51300000000001</c:v>
                </c:pt>
                <c:pt idx="4290">
                  <c:v>227.51300000000001</c:v>
                </c:pt>
                <c:pt idx="4291">
                  <c:v>227.51300000000001</c:v>
                </c:pt>
                <c:pt idx="4292">
                  <c:v>227.51300000000001</c:v>
                </c:pt>
                <c:pt idx="4293">
                  <c:v>227.51300000000001</c:v>
                </c:pt>
                <c:pt idx="4294">
                  <c:v>227.51300000000001</c:v>
                </c:pt>
                <c:pt idx="4295">
                  <c:v>227.51300000000001</c:v>
                </c:pt>
                <c:pt idx="4296">
                  <c:v>227.51300000000001</c:v>
                </c:pt>
                <c:pt idx="4297">
                  <c:v>227.51300000000001</c:v>
                </c:pt>
                <c:pt idx="4298">
                  <c:v>227.51300000000001</c:v>
                </c:pt>
                <c:pt idx="4299">
                  <c:v>227.51300000000001</c:v>
                </c:pt>
                <c:pt idx="4300">
                  <c:v>227.636</c:v>
                </c:pt>
                <c:pt idx="4301">
                  <c:v>227.636</c:v>
                </c:pt>
                <c:pt idx="4302">
                  <c:v>227.745</c:v>
                </c:pt>
                <c:pt idx="4303">
                  <c:v>227.745</c:v>
                </c:pt>
                <c:pt idx="4304">
                  <c:v>227.745</c:v>
                </c:pt>
                <c:pt idx="4305">
                  <c:v>227.745</c:v>
                </c:pt>
                <c:pt idx="4306">
                  <c:v>227.745</c:v>
                </c:pt>
                <c:pt idx="4307">
                  <c:v>227.745</c:v>
                </c:pt>
                <c:pt idx="4308">
                  <c:v>227.745</c:v>
                </c:pt>
                <c:pt idx="4309">
                  <c:v>227.745</c:v>
                </c:pt>
                <c:pt idx="4310">
                  <c:v>227.745</c:v>
                </c:pt>
                <c:pt idx="4311">
                  <c:v>227.745</c:v>
                </c:pt>
                <c:pt idx="4312">
                  <c:v>227.745</c:v>
                </c:pt>
                <c:pt idx="4313">
                  <c:v>227.745</c:v>
                </c:pt>
                <c:pt idx="4314">
                  <c:v>227.745</c:v>
                </c:pt>
                <c:pt idx="4315">
                  <c:v>227.745</c:v>
                </c:pt>
                <c:pt idx="4316">
                  <c:v>227.745</c:v>
                </c:pt>
                <c:pt idx="4317">
                  <c:v>227.745</c:v>
                </c:pt>
                <c:pt idx="4318">
                  <c:v>227.745</c:v>
                </c:pt>
                <c:pt idx="4319">
                  <c:v>227.745</c:v>
                </c:pt>
                <c:pt idx="4320">
                  <c:v>227.745</c:v>
                </c:pt>
                <c:pt idx="4321">
                  <c:v>227.745</c:v>
                </c:pt>
                <c:pt idx="4322">
                  <c:v>227.745</c:v>
                </c:pt>
                <c:pt idx="4323">
                  <c:v>227.745</c:v>
                </c:pt>
                <c:pt idx="4324">
                  <c:v>227.745</c:v>
                </c:pt>
                <c:pt idx="4325">
                  <c:v>227.745</c:v>
                </c:pt>
                <c:pt idx="4326">
                  <c:v>227.745</c:v>
                </c:pt>
                <c:pt idx="4327">
                  <c:v>227.745</c:v>
                </c:pt>
                <c:pt idx="4328">
                  <c:v>227.745</c:v>
                </c:pt>
                <c:pt idx="4329">
                  <c:v>227.745</c:v>
                </c:pt>
                <c:pt idx="4330">
                  <c:v>227.869</c:v>
                </c:pt>
                <c:pt idx="4331">
                  <c:v>227.869</c:v>
                </c:pt>
                <c:pt idx="4332">
                  <c:v>227.869</c:v>
                </c:pt>
                <c:pt idx="4333">
                  <c:v>227.869</c:v>
                </c:pt>
                <c:pt idx="4334">
                  <c:v>227.869</c:v>
                </c:pt>
                <c:pt idx="4335">
                  <c:v>227.869</c:v>
                </c:pt>
                <c:pt idx="4336">
                  <c:v>227.869</c:v>
                </c:pt>
                <c:pt idx="4337">
                  <c:v>227.9</c:v>
                </c:pt>
                <c:pt idx="4338">
                  <c:v>227.869</c:v>
                </c:pt>
                <c:pt idx="4339">
                  <c:v>227.869</c:v>
                </c:pt>
                <c:pt idx="4340">
                  <c:v>227.9</c:v>
                </c:pt>
                <c:pt idx="4341">
                  <c:v>227.869</c:v>
                </c:pt>
                <c:pt idx="4342">
                  <c:v>227.9</c:v>
                </c:pt>
                <c:pt idx="4343">
                  <c:v>227.869</c:v>
                </c:pt>
                <c:pt idx="4344">
                  <c:v>227.869</c:v>
                </c:pt>
                <c:pt idx="4345">
                  <c:v>227.869</c:v>
                </c:pt>
                <c:pt idx="4346">
                  <c:v>227.869</c:v>
                </c:pt>
                <c:pt idx="4347">
                  <c:v>227.869</c:v>
                </c:pt>
                <c:pt idx="4348">
                  <c:v>227.869</c:v>
                </c:pt>
                <c:pt idx="4349">
                  <c:v>227.869</c:v>
                </c:pt>
                <c:pt idx="4350">
                  <c:v>227.869</c:v>
                </c:pt>
                <c:pt idx="4351">
                  <c:v>227.745</c:v>
                </c:pt>
                <c:pt idx="4352">
                  <c:v>227.745</c:v>
                </c:pt>
                <c:pt idx="4353">
                  <c:v>227.745</c:v>
                </c:pt>
                <c:pt idx="4354">
                  <c:v>227.745</c:v>
                </c:pt>
                <c:pt idx="4355">
                  <c:v>227.745</c:v>
                </c:pt>
                <c:pt idx="4356">
                  <c:v>227.745</c:v>
                </c:pt>
                <c:pt idx="4357">
                  <c:v>227.745</c:v>
                </c:pt>
                <c:pt idx="4358">
                  <c:v>227.745</c:v>
                </c:pt>
                <c:pt idx="4359">
                  <c:v>227.745</c:v>
                </c:pt>
                <c:pt idx="4360">
                  <c:v>227.636</c:v>
                </c:pt>
                <c:pt idx="4361">
                  <c:v>227.636</c:v>
                </c:pt>
                <c:pt idx="4362">
                  <c:v>227.636</c:v>
                </c:pt>
                <c:pt idx="4363">
                  <c:v>227.636</c:v>
                </c:pt>
                <c:pt idx="4364">
                  <c:v>227.636</c:v>
                </c:pt>
                <c:pt idx="4365">
                  <c:v>227.636</c:v>
                </c:pt>
                <c:pt idx="4366">
                  <c:v>227.636</c:v>
                </c:pt>
                <c:pt idx="4367">
                  <c:v>227.636</c:v>
                </c:pt>
                <c:pt idx="4368">
                  <c:v>227.51300000000001</c:v>
                </c:pt>
                <c:pt idx="4369">
                  <c:v>227.51300000000001</c:v>
                </c:pt>
                <c:pt idx="4370">
                  <c:v>227.51300000000001</c:v>
                </c:pt>
                <c:pt idx="4371">
                  <c:v>227.51300000000001</c:v>
                </c:pt>
                <c:pt idx="4372">
                  <c:v>227.51300000000001</c:v>
                </c:pt>
                <c:pt idx="4373">
                  <c:v>227.51300000000001</c:v>
                </c:pt>
                <c:pt idx="4374">
                  <c:v>227.51300000000001</c:v>
                </c:pt>
                <c:pt idx="4375">
                  <c:v>227.51300000000001</c:v>
                </c:pt>
                <c:pt idx="4376">
                  <c:v>227.51300000000001</c:v>
                </c:pt>
                <c:pt idx="4377">
                  <c:v>227.51300000000001</c:v>
                </c:pt>
                <c:pt idx="4378">
                  <c:v>227.51300000000001</c:v>
                </c:pt>
                <c:pt idx="4379">
                  <c:v>227.482</c:v>
                </c:pt>
                <c:pt idx="4380">
                  <c:v>227.51300000000001</c:v>
                </c:pt>
                <c:pt idx="4381">
                  <c:v>227.51300000000001</c:v>
                </c:pt>
                <c:pt idx="4382">
                  <c:v>227.51300000000001</c:v>
                </c:pt>
                <c:pt idx="4383">
                  <c:v>227.51300000000001</c:v>
                </c:pt>
                <c:pt idx="4384">
                  <c:v>227.51300000000001</c:v>
                </c:pt>
                <c:pt idx="4385">
                  <c:v>227.51300000000001</c:v>
                </c:pt>
                <c:pt idx="4386">
                  <c:v>227.51300000000001</c:v>
                </c:pt>
                <c:pt idx="4387">
                  <c:v>227.51300000000001</c:v>
                </c:pt>
                <c:pt idx="4388">
                  <c:v>227.51300000000001</c:v>
                </c:pt>
                <c:pt idx="4389">
                  <c:v>227.51300000000001</c:v>
                </c:pt>
                <c:pt idx="4390">
                  <c:v>227.51300000000001</c:v>
                </c:pt>
                <c:pt idx="4391">
                  <c:v>227.51300000000001</c:v>
                </c:pt>
                <c:pt idx="4392">
                  <c:v>227.51300000000001</c:v>
                </c:pt>
                <c:pt idx="4393">
                  <c:v>227.51300000000001</c:v>
                </c:pt>
                <c:pt idx="4394">
                  <c:v>227.51300000000001</c:v>
                </c:pt>
                <c:pt idx="4395">
                  <c:v>227.51300000000001</c:v>
                </c:pt>
                <c:pt idx="4396">
                  <c:v>227.636</c:v>
                </c:pt>
                <c:pt idx="4397">
                  <c:v>227.636</c:v>
                </c:pt>
                <c:pt idx="4398">
                  <c:v>227.745</c:v>
                </c:pt>
                <c:pt idx="4399">
                  <c:v>227.745</c:v>
                </c:pt>
                <c:pt idx="4400">
                  <c:v>227.745</c:v>
                </c:pt>
                <c:pt idx="4401">
                  <c:v>227.745</c:v>
                </c:pt>
                <c:pt idx="4402">
                  <c:v>227.745</c:v>
                </c:pt>
                <c:pt idx="4403">
                  <c:v>227.745</c:v>
                </c:pt>
                <c:pt idx="4404">
                  <c:v>227.745</c:v>
                </c:pt>
                <c:pt idx="4405">
                  <c:v>227.745</c:v>
                </c:pt>
                <c:pt idx="4406">
                  <c:v>227.745</c:v>
                </c:pt>
                <c:pt idx="4407">
                  <c:v>227.745</c:v>
                </c:pt>
                <c:pt idx="4408">
                  <c:v>227.745</c:v>
                </c:pt>
                <c:pt idx="4409">
                  <c:v>227.745</c:v>
                </c:pt>
                <c:pt idx="4410">
                  <c:v>227.745</c:v>
                </c:pt>
                <c:pt idx="4411">
                  <c:v>227.745</c:v>
                </c:pt>
                <c:pt idx="4412">
                  <c:v>227.745</c:v>
                </c:pt>
                <c:pt idx="4413">
                  <c:v>227.745</c:v>
                </c:pt>
                <c:pt idx="4414">
                  <c:v>227.745</c:v>
                </c:pt>
                <c:pt idx="4415">
                  <c:v>227.745</c:v>
                </c:pt>
                <c:pt idx="4416">
                  <c:v>227.745</c:v>
                </c:pt>
                <c:pt idx="4417">
                  <c:v>227.745</c:v>
                </c:pt>
                <c:pt idx="4418">
                  <c:v>227.745</c:v>
                </c:pt>
                <c:pt idx="4419">
                  <c:v>227.745</c:v>
                </c:pt>
                <c:pt idx="4420">
                  <c:v>227.745</c:v>
                </c:pt>
                <c:pt idx="4421">
                  <c:v>227.745</c:v>
                </c:pt>
                <c:pt idx="4422">
                  <c:v>227.745</c:v>
                </c:pt>
                <c:pt idx="4423">
                  <c:v>227.869</c:v>
                </c:pt>
                <c:pt idx="4424">
                  <c:v>227.9</c:v>
                </c:pt>
                <c:pt idx="4425">
                  <c:v>227.869</c:v>
                </c:pt>
                <c:pt idx="4426">
                  <c:v>227.869</c:v>
                </c:pt>
                <c:pt idx="4427">
                  <c:v>227.869</c:v>
                </c:pt>
                <c:pt idx="4428">
                  <c:v>227.869</c:v>
                </c:pt>
                <c:pt idx="4429">
                  <c:v>227.869</c:v>
                </c:pt>
                <c:pt idx="4430">
                  <c:v>227.869</c:v>
                </c:pt>
                <c:pt idx="4431">
                  <c:v>227.869</c:v>
                </c:pt>
                <c:pt idx="4432">
                  <c:v>227.9</c:v>
                </c:pt>
                <c:pt idx="4433">
                  <c:v>227.869</c:v>
                </c:pt>
                <c:pt idx="4434">
                  <c:v>227.9</c:v>
                </c:pt>
                <c:pt idx="4435">
                  <c:v>227.869</c:v>
                </c:pt>
                <c:pt idx="4436">
                  <c:v>227.9</c:v>
                </c:pt>
                <c:pt idx="4437">
                  <c:v>227.869</c:v>
                </c:pt>
                <c:pt idx="4438">
                  <c:v>227.869</c:v>
                </c:pt>
                <c:pt idx="4439">
                  <c:v>227.869</c:v>
                </c:pt>
                <c:pt idx="4440">
                  <c:v>227.9</c:v>
                </c:pt>
                <c:pt idx="4441">
                  <c:v>227.869</c:v>
                </c:pt>
                <c:pt idx="4442">
                  <c:v>227.869</c:v>
                </c:pt>
                <c:pt idx="4443">
                  <c:v>227.869</c:v>
                </c:pt>
                <c:pt idx="4444">
                  <c:v>227.869</c:v>
                </c:pt>
                <c:pt idx="4445">
                  <c:v>227.869</c:v>
                </c:pt>
                <c:pt idx="4446">
                  <c:v>227.869</c:v>
                </c:pt>
                <c:pt idx="4447">
                  <c:v>227.869</c:v>
                </c:pt>
                <c:pt idx="4448">
                  <c:v>227.869</c:v>
                </c:pt>
                <c:pt idx="4449">
                  <c:v>227.869</c:v>
                </c:pt>
                <c:pt idx="4450">
                  <c:v>227.869</c:v>
                </c:pt>
                <c:pt idx="4451">
                  <c:v>227.9</c:v>
                </c:pt>
                <c:pt idx="4452">
                  <c:v>227.869</c:v>
                </c:pt>
                <c:pt idx="4453">
                  <c:v>227.9</c:v>
                </c:pt>
                <c:pt idx="4454">
                  <c:v>227.869</c:v>
                </c:pt>
                <c:pt idx="4455">
                  <c:v>227.869</c:v>
                </c:pt>
                <c:pt idx="4456">
                  <c:v>227.9</c:v>
                </c:pt>
                <c:pt idx="4457">
                  <c:v>227.869</c:v>
                </c:pt>
                <c:pt idx="4458">
                  <c:v>227.869</c:v>
                </c:pt>
                <c:pt idx="4459">
                  <c:v>227.869</c:v>
                </c:pt>
                <c:pt idx="4460">
                  <c:v>227.869</c:v>
                </c:pt>
                <c:pt idx="4461">
                  <c:v>227.869</c:v>
                </c:pt>
                <c:pt idx="4462">
                  <c:v>227.745</c:v>
                </c:pt>
                <c:pt idx="4463">
                  <c:v>227.745</c:v>
                </c:pt>
                <c:pt idx="4464">
                  <c:v>227.745</c:v>
                </c:pt>
                <c:pt idx="4465">
                  <c:v>227.745</c:v>
                </c:pt>
                <c:pt idx="4466">
                  <c:v>227.745</c:v>
                </c:pt>
                <c:pt idx="4467">
                  <c:v>227.745</c:v>
                </c:pt>
                <c:pt idx="4468">
                  <c:v>227.636</c:v>
                </c:pt>
                <c:pt idx="4469">
                  <c:v>227.636</c:v>
                </c:pt>
                <c:pt idx="4470">
                  <c:v>227.636</c:v>
                </c:pt>
                <c:pt idx="4471">
                  <c:v>227.636</c:v>
                </c:pt>
                <c:pt idx="4472">
                  <c:v>227.636</c:v>
                </c:pt>
                <c:pt idx="4473">
                  <c:v>227.636</c:v>
                </c:pt>
                <c:pt idx="4474">
                  <c:v>227.482</c:v>
                </c:pt>
                <c:pt idx="4475">
                  <c:v>227.51300000000001</c:v>
                </c:pt>
                <c:pt idx="4476">
                  <c:v>227.51300000000001</c:v>
                </c:pt>
                <c:pt idx="4477">
                  <c:v>227.51300000000001</c:v>
                </c:pt>
                <c:pt idx="4478">
                  <c:v>227.51300000000001</c:v>
                </c:pt>
                <c:pt idx="4479">
                  <c:v>227.482</c:v>
                </c:pt>
                <c:pt idx="4480">
                  <c:v>227.51300000000001</c:v>
                </c:pt>
                <c:pt idx="4481">
                  <c:v>227.51300000000001</c:v>
                </c:pt>
                <c:pt idx="4482">
                  <c:v>227.51300000000001</c:v>
                </c:pt>
                <c:pt idx="4483">
                  <c:v>227.51300000000001</c:v>
                </c:pt>
                <c:pt idx="4484">
                  <c:v>227.51300000000001</c:v>
                </c:pt>
                <c:pt idx="4485">
                  <c:v>227.51300000000001</c:v>
                </c:pt>
                <c:pt idx="4486">
                  <c:v>227.51300000000001</c:v>
                </c:pt>
                <c:pt idx="4487">
                  <c:v>227.51300000000001</c:v>
                </c:pt>
                <c:pt idx="4488">
                  <c:v>227.51300000000001</c:v>
                </c:pt>
                <c:pt idx="4489">
                  <c:v>227.51300000000001</c:v>
                </c:pt>
                <c:pt idx="4490">
                  <c:v>227.51300000000001</c:v>
                </c:pt>
                <c:pt idx="4491">
                  <c:v>227.51300000000001</c:v>
                </c:pt>
                <c:pt idx="4492">
                  <c:v>227.51300000000001</c:v>
                </c:pt>
                <c:pt idx="4493">
                  <c:v>227.51300000000001</c:v>
                </c:pt>
                <c:pt idx="4494">
                  <c:v>227.51300000000001</c:v>
                </c:pt>
                <c:pt idx="4495">
                  <c:v>227.51300000000001</c:v>
                </c:pt>
                <c:pt idx="4496">
                  <c:v>227.51300000000001</c:v>
                </c:pt>
                <c:pt idx="4497">
                  <c:v>227.51300000000001</c:v>
                </c:pt>
                <c:pt idx="4498">
                  <c:v>227.636</c:v>
                </c:pt>
                <c:pt idx="4499">
                  <c:v>227.636</c:v>
                </c:pt>
                <c:pt idx="4500">
                  <c:v>227.636</c:v>
                </c:pt>
                <c:pt idx="4501">
                  <c:v>227.745</c:v>
                </c:pt>
                <c:pt idx="4502">
                  <c:v>227.745</c:v>
                </c:pt>
                <c:pt idx="4503">
                  <c:v>227.745</c:v>
                </c:pt>
                <c:pt idx="4504">
                  <c:v>227.745</c:v>
                </c:pt>
                <c:pt idx="4505">
                  <c:v>227.745</c:v>
                </c:pt>
                <c:pt idx="4506">
                  <c:v>227.745</c:v>
                </c:pt>
                <c:pt idx="4507">
                  <c:v>227.745</c:v>
                </c:pt>
                <c:pt idx="4508">
                  <c:v>227.745</c:v>
                </c:pt>
                <c:pt idx="4509">
                  <c:v>227.745</c:v>
                </c:pt>
                <c:pt idx="4510">
                  <c:v>227.745</c:v>
                </c:pt>
                <c:pt idx="4511">
                  <c:v>227.745</c:v>
                </c:pt>
                <c:pt idx="4512">
                  <c:v>227.745</c:v>
                </c:pt>
                <c:pt idx="4513">
                  <c:v>227.9</c:v>
                </c:pt>
                <c:pt idx="4514">
                  <c:v>227.9</c:v>
                </c:pt>
                <c:pt idx="4515">
                  <c:v>227.9</c:v>
                </c:pt>
                <c:pt idx="4516">
                  <c:v>227.9</c:v>
                </c:pt>
                <c:pt idx="4517">
                  <c:v>228.023</c:v>
                </c:pt>
                <c:pt idx="4518">
                  <c:v>228.023</c:v>
                </c:pt>
                <c:pt idx="4519">
                  <c:v>228.13200000000001</c:v>
                </c:pt>
                <c:pt idx="4520">
                  <c:v>228.13200000000001</c:v>
                </c:pt>
                <c:pt idx="4521">
                  <c:v>228.13200000000001</c:v>
                </c:pt>
                <c:pt idx="4522">
                  <c:v>228.13200000000001</c:v>
                </c:pt>
                <c:pt idx="4523">
                  <c:v>228.13200000000001</c:v>
                </c:pt>
                <c:pt idx="4524">
                  <c:v>228.13200000000001</c:v>
                </c:pt>
                <c:pt idx="4525">
                  <c:v>228.13200000000001</c:v>
                </c:pt>
                <c:pt idx="4526">
                  <c:v>228.13200000000001</c:v>
                </c:pt>
                <c:pt idx="4527">
                  <c:v>228.13200000000001</c:v>
                </c:pt>
                <c:pt idx="4528">
                  <c:v>228.13200000000001</c:v>
                </c:pt>
                <c:pt idx="4529">
                  <c:v>228.13200000000001</c:v>
                </c:pt>
                <c:pt idx="4530">
                  <c:v>228.13200000000001</c:v>
                </c:pt>
                <c:pt idx="4531">
                  <c:v>228.13200000000001</c:v>
                </c:pt>
                <c:pt idx="4532">
                  <c:v>228.13200000000001</c:v>
                </c:pt>
                <c:pt idx="4533">
                  <c:v>228.13200000000001</c:v>
                </c:pt>
                <c:pt idx="4534">
                  <c:v>228.13200000000001</c:v>
                </c:pt>
                <c:pt idx="4535">
                  <c:v>228.13200000000001</c:v>
                </c:pt>
                <c:pt idx="4536">
                  <c:v>228.13200000000001</c:v>
                </c:pt>
                <c:pt idx="4537">
                  <c:v>228.256</c:v>
                </c:pt>
                <c:pt idx="4538">
                  <c:v>228.256</c:v>
                </c:pt>
                <c:pt idx="4539">
                  <c:v>228.256</c:v>
                </c:pt>
                <c:pt idx="4540">
                  <c:v>228.364</c:v>
                </c:pt>
                <c:pt idx="4541">
                  <c:v>228.364</c:v>
                </c:pt>
                <c:pt idx="4542">
                  <c:v>228.364</c:v>
                </c:pt>
                <c:pt idx="4543">
                  <c:v>228.256</c:v>
                </c:pt>
                <c:pt idx="4544">
                  <c:v>228.256</c:v>
                </c:pt>
                <c:pt idx="4545">
                  <c:v>228.256</c:v>
                </c:pt>
                <c:pt idx="4546">
                  <c:v>228.256</c:v>
                </c:pt>
                <c:pt idx="4547">
                  <c:v>228.256</c:v>
                </c:pt>
                <c:pt idx="4548">
                  <c:v>228.256</c:v>
                </c:pt>
                <c:pt idx="4549">
                  <c:v>228.256</c:v>
                </c:pt>
                <c:pt idx="4550">
                  <c:v>228.256</c:v>
                </c:pt>
                <c:pt idx="4551">
                  <c:v>228.256</c:v>
                </c:pt>
                <c:pt idx="4552">
                  <c:v>228.256</c:v>
                </c:pt>
                <c:pt idx="4553">
                  <c:v>228.256</c:v>
                </c:pt>
                <c:pt idx="4554">
                  <c:v>228.256</c:v>
                </c:pt>
                <c:pt idx="4555">
                  <c:v>228.256</c:v>
                </c:pt>
                <c:pt idx="4556">
                  <c:v>228.256</c:v>
                </c:pt>
                <c:pt idx="4557">
                  <c:v>228.256</c:v>
                </c:pt>
                <c:pt idx="4558">
                  <c:v>228.256</c:v>
                </c:pt>
                <c:pt idx="4559">
                  <c:v>228.256</c:v>
                </c:pt>
                <c:pt idx="4560">
                  <c:v>228.256</c:v>
                </c:pt>
                <c:pt idx="4561">
                  <c:v>228.256</c:v>
                </c:pt>
                <c:pt idx="4562">
                  <c:v>228.256</c:v>
                </c:pt>
                <c:pt idx="4563">
                  <c:v>228.256</c:v>
                </c:pt>
                <c:pt idx="4564">
                  <c:v>228.256</c:v>
                </c:pt>
                <c:pt idx="4565">
                  <c:v>228.256</c:v>
                </c:pt>
                <c:pt idx="4566">
                  <c:v>228.256</c:v>
                </c:pt>
                <c:pt idx="4567">
                  <c:v>228.256</c:v>
                </c:pt>
                <c:pt idx="4568">
                  <c:v>228.256</c:v>
                </c:pt>
                <c:pt idx="4569">
                  <c:v>228.256</c:v>
                </c:pt>
                <c:pt idx="4570">
                  <c:v>228.256</c:v>
                </c:pt>
                <c:pt idx="4571">
                  <c:v>228.256</c:v>
                </c:pt>
                <c:pt idx="4572">
                  <c:v>228.256</c:v>
                </c:pt>
                <c:pt idx="4573">
                  <c:v>228.256</c:v>
                </c:pt>
                <c:pt idx="4574">
                  <c:v>228.256</c:v>
                </c:pt>
                <c:pt idx="4575">
                  <c:v>228.256</c:v>
                </c:pt>
                <c:pt idx="4576">
                  <c:v>228.256</c:v>
                </c:pt>
                <c:pt idx="4577">
                  <c:v>228.256</c:v>
                </c:pt>
                <c:pt idx="4578">
                  <c:v>228.13200000000001</c:v>
                </c:pt>
                <c:pt idx="4579">
                  <c:v>228.13200000000001</c:v>
                </c:pt>
                <c:pt idx="4580">
                  <c:v>228.13200000000001</c:v>
                </c:pt>
                <c:pt idx="4581">
                  <c:v>228.13200000000001</c:v>
                </c:pt>
                <c:pt idx="4582">
                  <c:v>228.13200000000001</c:v>
                </c:pt>
                <c:pt idx="4583">
                  <c:v>228.023</c:v>
                </c:pt>
                <c:pt idx="4584">
                  <c:v>228.023</c:v>
                </c:pt>
                <c:pt idx="4585">
                  <c:v>228.023</c:v>
                </c:pt>
                <c:pt idx="4586">
                  <c:v>228.023</c:v>
                </c:pt>
                <c:pt idx="4587">
                  <c:v>228.023</c:v>
                </c:pt>
                <c:pt idx="4588">
                  <c:v>227.977</c:v>
                </c:pt>
                <c:pt idx="4589">
                  <c:v>227.9</c:v>
                </c:pt>
                <c:pt idx="4590">
                  <c:v>227.869</c:v>
                </c:pt>
                <c:pt idx="4591">
                  <c:v>227.869</c:v>
                </c:pt>
                <c:pt idx="4592">
                  <c:v>227.9</c:v>
                </c:pt>
                <c:pt idx="4593">
                  <c:v>227.869</c:v>
                </c:pt>
                <c:pt idx="4594">
                  <c:v>227.869</c:v>
                </c:pt>
                <c:pt idx="4595">
                  <c:v>227.9</c:v>
                </c:pt>
                <c:pt idx="4596">
                  <c:v>227.869</c:v>
                </c:pt>
                <c:pt idx="4597">
                  <c:v>227.9</c:v>
                </c:pt>
                <c:pt idx="4598">
                  <c:v>227.745</c:v>
                </c:pt>
                <c:pt idx="4599">
                  <c:v>227.745</c:v>
                </c:pt>
                <c:pt idx="4600">
                  <c:v>227.745</c:v>
                </c:pt>
                <c:pt idx="4601">
                  <c:v>227.745</c:v>
                </c:pt>
                <c:pt idx="4602">
                  <c:v>227.745</c:v>
                </c:pt>
                <c:pt idx="4603">
                  <c:v>227.745</c:v>
                </c:pt>
                <c:pt idx="4604">
                  <c:v>227.745</c:v>
                </c:pt>
                <c:pt idx="4605">
                  <c:v>227.745</c:v>
                </c:pt>
                <c:pt idx="4606">
                  <c:v>227.745</c:v>
                </c:pt>
                <c:pt idx="4607">
                  <c:v>227.745</c:v>
                </c:pt>
                <c:pt idx="4608">
                  <c:v>227.745</c:v>
                </c:pt>
                <c:pt idx="4609">
                  <c:v>227.745</c:v>
                </c:pt>
                <c:pt idx="4610">
                  <c:v>227.745</c:v>
                </c:pt>
                <c:pt idx="4611">
                  <c:v>227.745</c:v>
                </c:pt>
                <c:pt idx="4612">
                  <c:v>227.745</c:v>
                </c:pt>
                <c:pt idx="4613">
                  <c:v>227.745</c:v>
                </c:pt>
                <c:pt idx="4614">
                  <c:v>227.745</c:v>
                </c:pt>
                <c:pt idx="4615">
                  <c:v>227.745</c:v>
                </c:pt>
                <c:pt idx="4616">
                  <c:v>227.9</c:v>
                </c:pt>
                <c:pt idx="4617">
                  <c:v>227.9</c:v>
                </c:pt>
                <c:pt idx="4618">
                  <c:v>228.023</c:v>
                </c:pt>
                <c:pt idx="4619">
                  <c:v>228.023</c:v>
                </c:pt>
                <c:pt idx="4620">
                  <c:v>228.13200000000001</c:v>
                </c:pt>
                <c:pt idx="4621">
                  <c:v>228.13200000000001</c:v>
                </c:pt>
                <c:pt idx="4622">
                  <c:v>228.13200000000001</c:v>
                </c:pt>
                <c:pt idx="4623">
                  <c:v>228.13200000000001</c:v>
                </c:pt>
                <c:pt idx="4624">
                  <c:v>228.13200000000001</c:v>
                </c:pt>
                <c:pt idx="4625">
                  <c:v>228.13200000000001</c:v>
                </c:pt>
                <c:pt idx="4626">
                  <c:v>228.13200000000001</c:v>
                </c:pt>
                <c:pt idx="4627">
                  <c:v>228.13200000000001</c:v>
                </c:pt>
                <c:pt idx="4628">
                  <c:v>228.13200000000001</c:v>
                </c:pt>
                <c:pt idx="4629">
                  <c:v>228.13200000000001</c:v>
                </c:pt>
                <c:pt idx="4630">
                  <c:v>228.13200000000001</c:v>
                </c:pt>
                <c:pt idx="4631">
                  <c:v>228.13200000000001</c:v>
                </c:pt>
                <c:pt idx="4632">
                  <c:v>228.13200000000001</c:v>
                </c:pt>
                <c:pt idx="4633">
                  <c:v>228.13200000000001</c:v>
                </c:pt>
                <c:pt idx="4634">
                  <c:v>228.13200000000001</c:v>
                </c:pt>
                <c:pt idx="4635">
                  <c:v>228.256</c:v>
                </c:pt>
                <c:pt idx="4636">
                  <c:v>228.256</c:v>
                </c:pt>
                <c:pt idx="4637">
                  <c:v>228.256</c:v>
                </c:pt>
                <c:pt idx="4638">
                  <c:v>228.364</c:v>
                </c:pt>
                <c:pt idx="4639">
                  <c:v>228.364</c:v>
                </c:pt>
                <c:pt idx="4640">
                  <c:v>228.364</c:v>
                </c:pt>
                <c:pt idx="4641">
                  <c:v>228.364</c:v>
                </c:pt>
                <c:pt idx="4642">
                  <c:v>228.364</c:v>
                </c:pt>
                <c:pt idx="4643">
                  <c:v>228.364</c:v>
                </c:pt>
                <c:pt idx="4644">
                  <c:v>228.364</c:v>
                </c:pt>
                <c:pt idx="4645">
                  <c:v>228.364</c:v>
                </c:pt>
                <c:pt idx="4646">
                  <c:v>228.364</c:v>
                </c:pt>
                <c:pt idx="4647">
                  <c:v>228.364</c:v>
                </c:pt>
                <c:pt idx="4648">
                  <c:v>228.364</c:v>
                </c:pt>
                <c:pt idx="4649">
                  <c:v>228.364</c:v>
                </c:pt>
                <c:pt idx="4650">
                  <c:v>228.364</c:v>
                </c:pt>
                <c:pt idx="4651">
                  <c:v>228.364</c:v>
                </c:pt>
                <c:pt idx="4652">
                  <c:v>228.364</c:v>
                </c:pt>
                <c:pt idx="4653">
                  <c:v>228.364</c:v>
                </c:pt>
                <c:pt idx="4654">
                  <c:v>228.364</c:v>
                </c:pt>
                <c:pt idx="4655">
                  <c:v>228.364</c:v>
                </c:pt>
                <c:pt idx="4656">
                  <c:v>228.364</c:v>
                </c:pt>
                <c:pt idx="4657">
                  <c:v>228.364</c:v>
                </c:pt>
                <c:pt idx="4658">
                  <c:v>228.488</c:v>
                </c:pt>
                <c:pt idx="4659">
                  <c:v>228.51900000000001</c:v>
                </c:pt>
                <c:pt idx="4660">
                  <c:v>228.488</c:v>
                </c:pt>
                <c:pt idx="4661">
                  <c:v>228.488</c:v>
                </c:pt>
                <c:pt idx="4662">
                  <c:v>228.643</c:v>
                </c:pt>
                <c:pt idx="4663">
                  <c:v>228.643</c:v>
                </c:pt>
                <c:pt idx="4664">
                  <c:v>228.643</c:v>
                </c:pt>
                <c:pt idx="4665">
                  <c:v>228.643</c:v>
                </c:pt>
                <c:pt idx="4666">
                  <c:v>228.643</c:v>
                </c:pt>
                <c:pt idx="4667">
                  <c:v>228.643</c:v>
                </c:pt>
                <c:pt idx="4668">
                  <c:v>228.643</c:v>
                </c:pt>
                <c:pt idx="4669">
                  <c:v>228.643</c:v>
                </c:pt>
                <c:pt idx="4670">
                  <c:v>228.643</c:v>
                </c:pt>
                <c:pt idx="4671">
                  <c:v>228.643</c:v>
                </c:pt>
                <c:pt idx="4672">
                  <c:v>228.643</c:v>
                </c:pt>
                <c:pt idx="4673">
                  <c:v>228.643</c:v>
                </c:pt>
                <c:pt idx="4674">
                  <c:v>228.643</c:v>
                </c:pt>
                <c:pt idx="4675">
                  <c:v>228.643</c:v>
                </c:pt>
                <c:pt idx="4676">
                  <c:v>228.643</c:v>
                </c:pt>
                <c:pt idx="4677">
                  <c:v>228.643</c:v>
                </c:pt>
                <c:pt idx="4678">
                  <c:v>228.643</c:v>
                </c:pt>
                <c:pt idx="4679">
                  <c:v>228.643</c:v>
                </c:pt>
                <c:pt idx="4680">
                  <c:v>228.643</c:v>
                </c:pt>
                <c:pt idx="4681">
                  <c:v>228.643</c:v>
                </c:pt>
                <c:pt idx="4682">
                  <c:v>228.643</c:v>
                </c:pt>
                <c:pt idx="4683">
                  <c:v>228.596</c:v>
                </c:pt>
                <c:pt idx="4684">
                  <c:v>228.643</c:v>
                </c:pt>
                <c:pt idx="4685">
                  <c:v>228.643</c:v>
                </c:pt>
                <c:pt idx="4686">
                  <c:v>228.643</c:v>
                </c:pt>
                <c:pt idx="4687">
                  <c:v>228.643</c:v>
                </c:pt>
                <c:pt idx="4688">
                  <c:v>228.643</c:v>
                </c:pt>
                <c:pt idx="4689">
                  <c:v>228.643</c:v>
                </c:pt>
                <c:pt idx="4690">
                  <c:v>228.643</c:v>
                </c:pt>
                <c:pt idx="4691">
                  <c:v>228.596</c:v>
                </c:pt>
                <c:pt idx="4692">
                  <c:v>228.643</c:v>
                </c:pt>
                <c:pt idx="4693">
                  <c:v>228.643</c:v>
                </c:pt>
                <c:pt idx="4694">
                  <c:v>228.643</c:v>
                </c:pt>
                <c:pt idx="4695">
                  <c:v>228.643</c:v>
                </c:pt>
                <c:pt idx="4696">
                  <c:v>228.488</c:v>
                </c:pt>
                <c:pt idx="4697">
                  <c:v>228.51900000000001</c:v>
                </c:pt>
                <c:pt idx="4698">
                  <c:v>228.51900000000001</c:v>
                </c:pt>
                <c:pt idx="4699">
                  <c:v>228.488</c:v>
                </c:pt>
                <c:pt idx="4700">
                  <c:v>228.488</c:v>
                </c:pt>
                <c:pt idx="4701">
                  <c:v>228.364</c:v>
                </c:pt>
                <c:pt idx="4702">
                  <c:v>228.364</c:v>
                </c:pt>
                <c:pt idx="4703">
                  <c:v>228.364</c:v>
                </c:pt>
                <c:pt idx="4704">
                  <c:v>228.364</c:v>
                </c:pt>
                <c:pt idx="4705">
                  <c:v>228.364</c:v>
                </c:pt>
                <c:pt idx="4706">
                  <c:v>228.364</c:v>
                </c:pt>
                <c:pt idx="4707">
                  <c:v>228.364</c:v>
                </c:pt>
                <c:pt idx="4708">
                  <c:v>228.256</c:v>
                </c:pt>
                <c:pt idx="4709">
                  <c:v>228.256</c:v>
                </c:pt>
                <c:pt idx="4710">
                  <c:v>228.256</c:v>
                </c:pt>
                <c:pt idx="4711">
                  <c:v>228.256</c:v>
                </c:pt>
                <c:pt idx="4712">
                  <c:v>228.256</c:v>
                </c:pt>
                <c:pt idx="4713">
                  <c:v>228.256</c:v>
                </c:pt>
                <c:pt idx="4714">
                  <c:v>228.256</c:v>
                </c:pt>
                <c:pt idx="4715">
                  <c:v>228.13200000000001</c:v>
                </c:pt>
                <c:pt idx="4716">
                  <c:v>228.13200000000001</c:v>
                </c:pt>
                <c:pt idx="4717">
                  <c:v>228.13200000000001</c:v>
                </c:pt>
                <c:pt idx="4718">
                  <c:v>228.13200000000001</c:v>
                </c:pt>
                <c:pt idx="4719">
                  <c:v>228.13200000000001</c:v>
                </c:pt>
                <c:pt idx="4720">
                  <c:v>228.13200000000001</c:v>
                </c:pt>
                <c:pt idx="4721">
                  <c:v>228.13200000000001</c:v>
                </c:pt>
                <c:pt idx="4722">
                  <c:v>228.13200000000001</c:v>
                </c:pt>
                <c:pt idx="4723">
                  <c:v>228.13200000000001</c:v>
                </c:pt>
                <c:pt idx="4724">
                  <c:v>228.13200000000001</c:v>
                </c:pt>
                <c:pt idx="4725">
                  <c:v>228.13200000000001</c:v>
                </c:pt>
                <c:pt idx="4726">
                  <c:v>228.13200000000001</c:v>
                </c:pt>
                <c:pt idx="4727">
                  <c:v>228.13200000000001</c:v>
                </c:pt>
                <c:pt idx="4728">
                  <c:v>228.13200000000001</c:v>
                </c:pt>
                <c:pt idx="4729">
                  <c:v>228.13200000000001</c:v>
                </c:pt>
                <c:pt idx="4730">
                  <c:v>228.13200000000001</c:v>
                </c:pt>
                <c:pt idx="4731">
                  <c:v>228.13200000000001</c:v>
                </c:pt>
                <c:pt idx="4732">
                  <c:v>228.13200000000001</c:v>
                </c:pt>
                <c:pt idx="4733">
                  <c:v>228.13200000000001</c:v>
                </c:pt>
                <c:pt idx="4734">
                  <c:v>228.13200000000001</c:v>
                </c:pt>
                <c:pt idx="4735">
                  <c:v>228.13200000000001</c:v>
                </c:pt>
                <c:pt idx="4736">
                  <c:v>228.13200000000001</c:v>
                </c:pt>
                <c:pt idx="4737">
                  <c:v>228.256</c:v>
                </c:pt>
                <c:pt idx="4738">
                  <c:v>228.256</c:v>
                </c:pt>
                <c:pt idx="4739">
                  <c:v>228.364</c:v>
                </c:pt>
                <c:pt idx="4740">
                  <c:v>228.364</c:v>
                </c:pt>
                <c:pt idx="4741">
                  <c:v>228.364</c:v>
                </c:pt>
                <c:pt idx="4742">
                  <c:v>228.364</c:v>
                </c:pt>
                <c:pt idx="4743">
                  <c:v>228.364</c:v>
                </c:pt>
                <c:pt idx="4744">
                  <c:v>228.364</c:v>
                </c:pt>
                <c:pt idx="4745">
                  <c:v>228.364</c:v>
                </c:pt>
                <c:pt idx="4746">
                  <c:v>228.364</c:v>
                </c:pt>
                <c:pt idx="4747">
                  <c:v>228.364</c:v>
                </c:pt>
                <c:pt idx="4748">
                  <c:v>228.364</c:v>
                </c:pt>
                <c:pt idx="4749">
                  <c:v>228.364</c:v>
                </c:pt>
                <c:pt idx="4750">
                  <c:v>228.364</c:v>
                </c:pt>
                <c:pt idx="4751">
                  <c:v>228.364</c:v>
                </c:pt>
                <c:pt idx="4752">
                  <c:v>228.364</c:v>
                </c:pt>
                <c:pt idx="4753">
                  <c:v>228.441</c:v>
                </c:pt>
                <c:pt idx="4754">
                  <c:v>228.488</c:v>
                </c:pt>
                <c:pt idx="4755">
                  <c:v>228.488</c:v>
                </c:pt>
                <c:pt idx="4756">
                  <c:v>228.488</c:v>
                </c:pt>
                <c:pt idx="4757">
                  <c:v>228.488</c:v>
                </c:pt>
                <c:pt idx="4758">
                  <c:v>228.643</c:v>
                </c:pt>
                <c:pt idx="4759">
                  <c:v>228.643</c:v>
                </c:pt>
                <c:pt idx="4760">
                  <c:v>228.67400000000001</c:v>
                </c:pt>
                <c:pt idx="4761">
                  <c:v>228.751</c:v>
                </c:pt>
                <c:pt idx="4762">
                  <c:v>228.751</c:v>
                </c:pt>
                <c:pt idx="4763">
                  <c:v>228.751</c:v>
                </c:pt>
                <c:pt idx="4764">
                  <c:v>228.643</c:v>
                </c:pt>
                <c:pt idx="4765">
                  <c:v>228.643</c:v>
                </c:pt>
                <c:pt idx="4766">
                  <c:v>228.643</c:v>
                </c:pt>
                <c:pt idx="4767">
                  <c:v>228.596</c:v>
                </c:pt>
                <c:pt idx="4768">
                  <c:v>228.643</c:v>
                </c:pt>
                <c:pt idx="4769">
                  <c:v>228.596</c:v>
                </c:pt>
                <c:pt idx="4770">
                  <c:v>228.643</c:v>
                </c:pt>
                <c:pt idx="4771">
                  <c:v>228.643</c:v>
                </c:pt>
                <c:pt idx="4772">
                  <c:v>228.643</c:v>
                </c:pt>
                <c:pt idx="4773">
                  <c:v>228.643</c:v>
                </c:pt>
                <c:pt idx="4774">
                  <c:v>228.643</c:v>
                </c:pt>
                <c:pt idx="4775">
                  <c:v>228.643</c:v>
                </c:pt>
                <c:pt idx="4776">
                  <c:v>228.643</c:v>
                </c:pt>
                <c:pt idx="4777">
                  <c:v>228.643</c:v>
                </c:pt>
                <c:pt idx="4778">
                  <c:v>228.643</c:v>
                </c:pt>
                <c:pt idx="4779">
                  <c:v>228.643</c:v>
                </c:pt>
                <c:pt idx="4780">
                  <c:v>228.643</c:v>
                </c:pt>
                <c:pt idx="4781">
                  <c:v>228.643</c:v>
                </c:pt>
                <c:pt idx="4782">
                  <c:v>228.643</c:v>
                </c:pt>
                <c:pt idx="4783">
                  <c:v>228.643</c:v>
                </c:pt>
                <c:pt idx="4784">
                  <c:v>228.643</c:v>
                </c:pt>
                <c:pt idx="4785">
                  <c:v>228.643</c:v>
                </c:pt>
                <c:pt idx="4786">
                  <c:v>228.643</c:v>
                </c:pt>
                <c:pt idx="4787">
                  <c:v>228.643</c:v>
                </c:pt>
                <c:pt idx="4788">
                  <c:v>228.643</c:v>
                </c:pt>
                <c:pt idx="4789">
                  <c:v>228.643</c:v>
                </c:pt>
                <c:pt idx="4790">
                  <c:v>228.643</c:v>
                </c:pt>
                <c:pt idx="4791">
                  <c:v>228.643</c:v>
                </c:pt>
                <c:pt idx="4792">
                  <c:v>228.643</c:v>
                </c:pt>
                <c:pt idx="4793">
                  <c:v>228.751</c:v>
                </c:pt>
                <c:pt idx="4794">
                  <c:v>228.751</c:v>
                </c:pt>
                <c:pt idx="4795">
                  <c:v>228.751</c:v>
                </c:pt>
                <c:pt idx="4796">
                  <c:v>228.751</c:v>
                </c:pt>
                <c:pt idx="4797">
                  <c:v>228.751</c:v>
                </c:pt>
                <c:pt idx="4798">
                  <c:v>228.751</c:v>
                </c:pt>
                <c:pt idx="4799">
                  <c:v>228.751</c:v>
                </c:pt>
                <c:pt idx="4800">
                  <c:v>228.751</c:v>
                </c:pt>
                <c:pt idx="4801">
                  <c:v>228.751</c:v>
                </c:pt>
                <c:pt idx="4802">
                  <c:v>228.751</c:v>
                </c:pt>
                <c:pt idx="4803">
                  <c:v>228.751</c:v>
                </c:pt>
                <c:pt idx="4804">
                  <c:v>228.751</c:v>
                </c:pt>
                <c:pt idx="4805">
                  <c:v>228.751</c:v>
                </c:pt>
                <c:pt idx="4806">
                  <c:v>228.751</c:v>
                </c:pt>
                <c:pt idx="4807">
                  <c:v>228.751</c:v>
                </c:pt>
                <c:pt idx="4808">
                  <c:v>228.751</c:v>
                </c:pt>
                <c:pt idx="4809">
                  <c:v>228.643</c:v>
                </c:pt>
                <c:pt idx="4810">
                  <c:v>228.596</c:v>
                </c:pt>
                <c:pt idx="4811">
                  <c:v>228.643</c:v>
                </c:pt>
                <c:pt idx="4812">
                  <c:v>228.643</c:v>
                </c:pt>
                <c:pt idx="4813">
                  <c:v>228.596</c:v>
                </c:pt>
                <c:pt idx="4814">
                  <c:v>228.643</c:v>
                </c:pt>
                <c:pt idx="4815">
                  <c:v>228.643</c:v>
                </c:pt>
                <c:pt idx="4816">
                  <c:v>228.488</c:v>
                </c:pt>
                <c:pt idx="4817">
                  <c:v>228.488</c:v>
                </c:pt>
                <c:pt idx="4818">
                  <c:v>228.488</c:v>
                </c:pt>
                <c:pt idx="4819">
                  <c:v>228.488</c:v>
                </c:pt>
                <c:pt idx="4820">
                  <c:v>228.51900000000001</c:v>
                </c:pt>
                <c:pt idx="4821">
                  <c:v>228.488</c:v>
                </c:pt>
                <c:pt idx="4822">
                  <c:v>228.488</c:v>
                </c:pt>
                <c:pt idx="4823">
                  <c:v>228.488</c:v>
                </c:pt>
                <c:pt idx="4824">
                  <c:v>228.488</c:v>
                </c:pt>
                <c:pt idx="4825">
                  <c:v>228.51900000000001</c:v>
                </c:pt>
                <c:pt idx="4826">
                  <c:v>228.488</c:v>
                </c:pt>
                <c:pt idx="4827">
                  <c:v>228.364</c:v>
                </c:pt>
                <c:pt idx="4828">
                  <c:v>228.364</c:v>
                </c:pt>
                <c:pt idx="4829">
                  <c:v>228.364</c:v>
                </c:pt>
                <c:pt idx="4830">
                  <c:v>228.364</c:v>
                </c:pt>
                <c:pt idx="4831">
                  <c:v>228.364</c:v>
                </c:pt>
                <c:pt idx="4832">
                  <c:v>228.364</c:v>
                </c:pt>
                <c:pt idx="4833">
                  <c:v>228.364</c:v>
                </c:pt>
                <c:pt idx="4834">
                  <c:v>228.364</c:v>
                </c:pt>
                <c:pt idx="4835">
                  <c:v>228.364</c:v>
                </c:pt>
                <c:pt idx="4836">
                  <c:v>228.364</c:v>
                </c:pt>
                <c:pt idx="4837">
                  <c:v>228.364</c:v>
                </c:pt>
                <c:pt idx="4838">
                  <c:v>228.364</c:v>
                </c:pt>
                <c:pt idx="4839">
                  <c:v>228.364</c:v>
                </c:pt>
                <c:pt idx="4840">
                  <c:v>228.364</c:v>
                </c:pt>
                <c:pt idx="4841">
                  <c:v>228.364</c:v>
                </c:pt>
                <c:pt idx="4842">
                  <c:v>228.364</c:v>
                </c:pt>
                <c:pt idx="4843">
                  <c:v>228.364</c:v>
                </c:pt>
                <c:pt idx="4844">
                  <c:v>228.364</c:v>
                </c:pt>
                <c:pt idx="4845">
                  <c:v>228.364</c:v>
                </c:pt>
                <c:pt idx="4846">
                  <c:v>228.364</c:v>
                </c:pt>
                <c:pt idx="4847">
                  <c:v>228.364</c:v>
                </c:pt>
                <c:pt idx="4848">
                  <c:v>228.364</c:v>
                </c:pt>
                <c:pt idx="4849">
                  <c:v>228.488</c:v>
                </c:pt>
                <c:pt idx="4850">
                  <c:v>228.488</c:v>
                </c:pt>
                <c:pt idx="4851">
                  <c:v>228.488</c:v>
                </c:pt>
                <c:pt idx="4852">
                  <c:v>228.643</c:v>
                </c:pt>
                <c:pt idx="4853">
                  <c:v>228.643</c:v>
                </c:pt>
                <c:pt idx="4854">
                  <c:v>228.596</c:v>
                </c:pt>
                <c:pt idx="4855">
                  <c:v>228.643</c:v>
                </c:pt>
                <c:pt idx="4856">
                  <c:v>228.643</c:v>
                </c:pt>
                <c:pt idx="4857">
                  <c:v>228.643</c:v>
                </c:pt>
                <c:pt idx="4858">
                  <c:v>228.643</c:v>
                </c:pt>
                <c:pt idx="4859">
                  <c:v>228.643</c:v>
                </c:pt>
                <c:pt idx="4860">
                  <c:v>228.643</c:v>
                </c:pt>
                <c:pt idx="4861">
                  <c:v>228.643</c:v>
                </c:pt>
                <c:pt idx="4862">
                  <c:v>228.643</c:v>
                </c:pt>
                <c:pt idx="4863">
                  <c:v>228.643</c:v>
                </c:pt>
                <c:pt idx="4864">
                  <c:v>228.643</c:v>
                </c:pt>
                <c:pt idx="4865">
                  <c:v>228.643</c:v>
                </c:pt>
                <c:pt idx="4866">
                  <c:v>228.643</c:v>
                </c:pt>
                <c:pt idx="4867">
                  <c:v>228.643</c:v>
                </c:pt>
                <c:pt idx="4868">
                  <c:v>228.643</c:v>
                </c:pt>
                <c:pt idx="4869">
                  <c:v>228.751</c:v>
                </c:pt>
                <c:pt idx="4870">
                  <c:v>228.751</c:v>
                </c:pt>
                <c:pt idx="4871">
                  <c:v>228.751</c:v>
                </c:pt>
                <c:pt idx="4872">
                  <c:v>228.751</c:v>
                </c:pt>
                <c:pt idx="4873">
                  <c:v>228.875</c:v>
                </c:pt>
                <c:pt idx="4874">
                  <c:v>228.875</c:v>
                </c:pt>
                <c:pt idx="4875">
                  <c:v>228.875</c:v>
                </c:pt>
                <c:pt idx="4876">
                  <c:v>228.875</c:v>
                </c:pt>
                <c:pt idx="4877">
                  <c:v>228.875</c:v>
                </c:pt>
                <c:pt idx="4878">
                  <c:v>228.875</c:v>
                </c:pt>
                <c:pt idx="4879">
                  <c:v>228.875</c:v>
                </c:pt>
                <c:pt idx="4880">
                  <c:v>228.875</c:v>
                </c:pt>
                <c:pt idx="4881">
                  <c:v>228.875</c:v>
                </c:pt>
                <c:pt idx="4882">
                  <c:v>228.875</c:v>
                </c:pt>
                <c:pt idx="4883">
                  <c:v>228.875</c:v>
                </c:pt>
                <c:pt idx="4884">
                  <c:v>228.875</c:v>
                </c:pt>
                <c:pt idx="4885">
                  <c:v>228.875</c:v>
                </c:pt>
                <c:pt idx="4886">
                  <c:v>228.875</c:v>
                </c:pt>
                <c:pt idx="4887">
                  <c:v>228.875</c:v>
                </c:pt>
                <c:pt idx="4888">
                  <c:v>228.875</c:v>
                </c:pt>
                <c:pt idx="4889">
                  <c:v>228.875</c:v>
                </c:pt>
                <c:pt idx="4890">
                  <c:v>228.875</c:v>
                </c:pt>
                <c:pt idx="4891">
                  <c:v>228.875</c:v>
                </c:pt>
                <c:pt idx="4892">
                  <c:v>228.875</c:v>
                </c:pt>
                <c:pt idx="4893">
                  <c:v>228.875</c:v>
                </c:pt>
                <c:pt idx="4894">
                  <c:v>228.875</c:v>
                </c:pt>
                <c:pt idx="4895">
                  <c:v>228.875</c:v>
                </c:pt>
                <c:pt idx="4896">
                  <c:v>228.875</c:v>
                </c:pt>
                <c:pt idx="4897">
                  <c:v>228.875</c:v>
                </c:pt>
                <c:pt idx="4898">
                  <c:v>228.875</c:v>
                </c:pt>
                <c:pt idx="4899">
                  <c:v>228.875</c:v>
                </c:pt>
                <c:pt idx="4900">
                  <c:v>228.875</c:v>
                </c:pt>
                <c:pt idx="4901">
                  <c:v>228.875</c:v>
                </c:pt>
                <c:pt idx="4902">
                  <c:v>228.875</c:v>
                </c:pt>
                <c:pt idx="4903">
                  <c:v>228.875</c:v>
                </c:pt>
                <c:pt idx="4904">
                  <c:v>228.875</c:v>
                </c:pt>
                <c:pt idx="4905">
                  <c:v>228.875</c:v>
                </c:pt>
                <c:pt idx="4906">
                  <c:v>228.875</c:v>
                </c:pt>
                <c:pt idx="4907">
                  <c:v>228.875</c:v>
                </c:pt>
                <c:pt idx="4908">
                  <c:v>228.751</c:v>
                </c:pt>
                <c:pt idx="4909">
                  <c:v>228.751</c:v>
                </c:pt>
                <c:pt idx="4910">
                  <c:v>228.751</c:v>
                </c:pt>
                <c:pt idx="4911">
                  <c:v>228.751</c:v>
                </c:pt>
                <c:pt idx="4912">
                  <c:v>228.751</c:v>
                </c:pt>
                <c:pt idx="4913">
                  <c:v>228.751</c:v>
                </c:pt>
                <c:pt idx="4914">
                  <c:v>228.751</c:v>
                </c:pt>
                <c:pt idx="4915">
                  <c:v>228.751</c:v>
                </c:pt>
                <c:pt idx="4916">
                  <c:v>228.751</c:v>
                </c:pt>
                <c:pt idx="4917">
                  <c:v>228.643</c:v>
                </c:pt>
                <c:pt idx="4918">
                  <c:v>228.643</c:v>
                </c:pt>
                <c:pt idx="4919">
                  <c:v>228.643</c:v>
                </c:pt>
                <c:pt idx="4920">
                  <c:v>228.643</c:v>
                </c:pt>
                <c:pt idx="4921">
                  <c:v>228.596</c:v>
                </c:pt>
                <c:pt idx="4922">
                  <c:v>228.643</c:v>
                </c:pt>
                <c:pt idx="4923">
                  <c:v>228.643</c:v>
                </c:pt>
                <c:pt idx="4924">
                  <c:v>228.643</c:v>
                </c:pt>
                <c:pt idx="4925">
                  <c:v>228.643</c:v>
                </c:pt>
                <c:pt idx="4926">
                  <c:v>228.643</c:v>
                </c:pt>
                <c:pt idx="4927">
                  <c:v>228.488</c:v>
                </c:pt>
                <c:pt idx="4928">
                  <c:v>228.488</c:v>
                </c:pt>
                <c:pt idx="4929">
                  <c:v>228.488</c:v>
                </c:pt>
                <c:pt idx="4930">
                  <c:v>228.488</c:v>
                </c:pt>
                <c:pt idx="4931">
                  <c:v>228.51900000000001</c:v>
                </c:pt>
                <c:pt idx="4932">
                  <c:v>228.488</c:v>
                </c:pt>
                <c:pt idx="4933">
                  <c:v>228.51900000000001</c:v>
                </c:pt>
                <c:pt idx="4934">
                  <c:v>228.51900000000001</c:v>
                </c:pt>
                <c:pt idx="4935">
                  <c:v>228.488</c:v>
                </c:pt>
                <c:pt idx="4936">
                  <c:v>228.488</c:v>
                </c:pt>
                <c:pt idx="4937">
                  <c:v>228.488</c:v>
                </c:pt>
                <c:pt idx="4938">
                  <c:v>228.488</c:v>
                </c:pt>
                <c:pt idx="4939">
                  <c:v>228.488</c:v>
                </c:pt>
                <c:pt idx="4940">
                  <c:v>228.488</c:v>
                </c:pt>
                <c:pt idx="4941">
                  <c:v>228.488</c:v>
                </c:pt>
                <c:pt idx="4942">
                  <c:v>228.488</c:v>
                </c:pt>
                <c:pt idx="4943">
                  <c:v>228.488</c:v>
                </c:pt>
                <c:pt idx="4944">
                  <c:v>228.51900000000001</c:v>
                </c:pt>
                <c:pt idx="4945">
                  <c:v>228.488</c:v>
                </c:pt>
                <c:pt idx="4946">
                  <c:v>228.51900000000001</c:v>
                </c:pt>
                <c:pt idx="4947">
                  <c:v>228.488</c:v>
                </c:pt>
                <c:pt idx="4948">
                  <c:v>228.643</c:v>
                </c:pt>
                <c:pt idx="4949">
                  <c:v>228.643</c:v>
                </c:pt>
                <c:pt idx="4950">
                  <c:v>228.751</c:v>
                </c:pt>
                <c:pt idx="4951">
                  <c:v>228.751</c:v>
                </c:pt>
                <c:pt idx="4952">
                  <c:v>228.751</c:v>
                </c:pt>
                <c:pt idx="4953">
                  <c:v>228.751</c:v>
                </c:pt>
                <c:pt idx="4954">
                  <c:v>228.751</c:v>
                </c:pt>
                <c:pt idx="4955">
                  <c:v>228.751</c:v>
                </c:pt>
                <c:pt idx="4956">
                  <c:v>228.751</c:v>
                </c:pt>
                <c:pt idx="4957">
                  <c:v>228.751</c:v>
                </c:pt>
                <c:pt idx="4958">
                  <c:v>228.751</c:v>
                </c:pt>
                <c:pt idx="4959">
                  <c:v>228.751</c:v>
                </c:pt>
                <c:pt idx="4960">
                  <c:v>228.751</c:v>
                </c:pt>
                <c:pt idx="4961">
                  <c:v>228.751</c:v>
                </c:pt>
                <c:pt idx="4962">
                  <c:v>228.751</c:v>
                </c:pt>
                <c:pt idx="4963">
                  <c:v>228.751</c:v>
                </c:pt>
                <c:pt idx="4964">
                  <c:v>228.751</c:v>
                </c:pt>
                <c:pt idx="4965">
                  <c:v>228.751</c:v>
                </c:pt>
                <c:pt idx="4966">
                  <c:v>228.751</c:v>
                </c:pt>
                <c:pt idx="4967">
                  <c:v>228.751</c:v>
                </c:pt>
                <c:pt idx="4968">
                  <c:v>228.751</c:v>
                </c:pt>
                <c:pt idx="4969">
                  <c:v>228.751</c:v>
                </c:pt>
                <c:pt idx="4970">
                  <c:v>228.875</c:v>
                </c:pt>
                <c:pt idx="4971">
                  <c:v>228.875</c:v>
                </c:pt>
                <c:pt idx="4972">
                  <c:v>228.875</c:v>
                </c:pt>
                <c:pt idx="4973">
                  <c:v>228.875</c:v>
                </c:pt>
                <c:pt idx="4974">
                  <c:v>228.875</c:v>
                </c:pt>
                <c:pt idx="4975">
                  <c:v>228.875</c:v>
                </c:pt>
                <c:pt idx="4976">
                  <c:v>228.751</c:v>
                </c:pt>
                <c:pt idx="4977">
                  <c:v>228.751</c:v>
                </c:pt>
                <c:pt idx="4978">
                  <c:v>228.643</c:v>
                </c:pt>
                <c:pt idx="4979">
                  <c:v>228.643</c:v>
                </c:pt>
                <c:pt idx="4980">
                  <c:v>228.643</c:v>
                </c:pt>
                <c:pt idx="4981">
                  <c:v>228.643</c:v>
                </c:pt>
                <c:pt idx="4982">
                  <c:v>228.643</c:v>
                </c:pt>
                <c:pt idx="4983">
                  <c:v>228.875</c:v>
                </c:pt>
                <c:pt idx="4984">
                  <c:v>228.875</c:v>
                </c:pt>
                <c:pt idx="4985">
                  <c:v>228.875</c:v>
                </c:pt>
                <c:pt idx="4986">
                  <c:v>228.875</c:v>
                </c:pt>
                <c:pt idx="4987">
                  <c:v>228.875</c:v>
                </c:pt>
                <c:pt idx="4988">
                  <c:v>228.875</c:v>
                </c:pt>
                <c:pt idx="4989">
                  <c:v>228.983</c:v>
                </c:pt>
                <c:pt idx="4990">
                  <c:v>228.983</c:v>
                </c:pt>
                <c:pt idx="4991">
                  <c:v>228.983</c:v>
                </c:pt>
                <c:pt idx="4992">
                  <c:v>228.983</c:v>
                </c:pt>
                <c:pt idx="4993">
                  <c:v>228.983</c:v>
                </c:pt>
                <c:pt idx="4994">
                  <c:v>228.875</c:v>
                </c:pt>
                <c:pt idx="4995">
                  <c:v>228.875</c:v>
                </c:pt>
                <c:pt idx="4996">
                  <c:v>228.751</c:v>
                </c:pt>
                <c:pt idx="4997">
                  <c:v>228.751</c:v>
                </c:pt>
                <c:pt idx="4998">
                  <c:v>228.751</c:v>
                </c:pt>
                <c:pt idx="4999">
                  <c:v>228.751</c:v>
                </c:pt>
                <c:pt idx="5000">
                  <c:v>228.751</c:v>
                </c:pt>
                <c:pt idx="5001">
                  <c:v>228.983</c:v>
                </c:pt>
                <c:pt idx="5002">
                  <c:v>228.983</c:v>
                </c:pt>
                <c:pt idx="5003">
                  <c:v>228.983</c:v>
                </c:pt>
                <c:pt idx="5004">
                  <c:v>228.983</c:v>
                </c:pt>
                <c:pt idx="5005">
                  <c:v>229.13800000000001</c:v>
                </c:pt>
                <c:pt idx="5006">
                  <c:v>229.24600000000001</c:v>
                </c:pt>
                <c:pt idx="5007">
                  <c:v>229.24600000000001</c:v>
                </c:pt>
                <c:pt idx="5008">
                  <c:v>229.24600000000001</c:v>
                </c:pt>
                <c:pt idx="5009">
                  <c:v>229.24600000000001</c:v>
                </c:pt>
                <c:pt idx="5010">
                  <c:v>229.24600000000001</c:v>
                </c:pt>
                <c:pt idx="5011">
                  <c:v>229.24600000000001</c:v>
                </c:pt>
                <c:pt idx="5012">
                  <c:v>229.24600000000001</c:v>
                </c:pt>
                <c:pt idx="5013">
                  <c:v>229.24600000000001</c:v>
                </c:pt>
                <c:pt idx="5014">
                  <c:v>229.09200000000001</c:v>
                </c:pt>
                <c:pt idx="5015">
                  <c:v>228.983</c:v>
                </c:pt>
                <c:pt idx="5016">
                  <c:v>228.875</c:v>
                </c:pt>
                <c:pt idx="5017">
                  <c:v>228.875</c:v>
                </c:pt>
                <c:pt idx="5018">
                  <c:v>228.751</c:v>
                </c:pt>
                <c:pt idx="5019">
                  <c:v>228.751</c:v>
                </c:pt>
                <c:pt idx="5020">
                  <c:v>228.751</c:v>
                </c:pt>
                <c:pt idx="5021">
                  <c:v>228.875</c:v>
                </c:pt>
                <c:pt idx="5022">
                  <c:v>229.13800000000001</c:v>
                </c:pt>
                <c:pt idx="5023">
                  <c:v>229.13800000000001</c:v>
                </c:pt>
                <c:pt idx="5024">
                  <c:v>229.09200000000001</c:v>
                </c:pt>
                <c:pt idx="5025">
                  <c:v>229.37</c:v>
                </c:pt>
                <c:pt idx="5026">
                  <c:v>229.37</c:v>
                </c:pt>
                <c:pt idx="5027">
                  <c:v>229.37</c:v>
                </c:pt>
                <c:pt idx="5028">
                  <c:v>229.37</c:v>
                </c:pt>
                <c:pt idx="5029">
                  <c:v>229.60300000000001</c:v>
                </c:pt>
                <c:pt idx="5030">
                  <c:v>229.63300000000001</c:v>
                </c:pt>
                <c:pt idx="5031">
                  <c:v>229.63300000000001</c:v>
                </c:pt>
                <c:pt idx="5032">
                  <c:v>229.63300000000001</c:v>
                </c:pt>
                <c:pt idx="5033">
                  <c:v>229.63300000000001</c:v>
                </c:pt>
                <c:pt idx="5034">
                  <c:v>229.60300000000001</c:v>
                </c:pt>
                <c:pt idx="5035">
                  <c:v>229.63300000000001</c:v>
                </c:pt>
                <c:pt idx="5036">
                  <c:v>229.60300000000001</c:v>
                </c:pt>
                <c:pt idx="5037">
                  <c:v>229.60300000000001</c:v>
                </c:pt>
                <c:pt idx="5038">
                  <c:v>229.60300000000001</c:v>
                </c:pt>
                <c:pt idx="5039">
                  <c:v>229.60300000000001</c:v>
                </c:pt>
                <c:pt idx="5040">
                  <c:v>229.60300000000001</c:v>
                </c:pt>
                <c:pt idx="5041">
                  <c:v>229.63300000000001</c:v>
                </c:pt>
                <c:pt idx="5042">
                  <c:v>229.60300000000001</c:v>
                </c:pt>
                <c:pt idx="5043">
                  <c:v>229.60300000000001</c:v>
                </c:pt>
                <c:pt idx="5044">
                  <c:v>229.60300000000001</c:v>
                </c:pt>
                <c:pt idx="5045">
                  <c:v>229.60300000000001</c:v>
                </c:pt>
                <c:pt idx="5046">
                  <c:v>229.63300000000001</c:v>
                </c:pt>
                <c:pt idx="5047">
                  <c:v>229.60300000000001</c:v>
                </c:pt>
                <c:pt idx="5048">
                  <c:v>229.60300000000001</c:v>
                </c:pt>
                <c:pt idx="5049">
                  <c:v>229.60300000000001</c:v>
                </c:pt>
                <c:pt idx="5050">
                  <c:v>229.60300000000001</c:v>
                </c:pt>
                <c:pt idx="5051">
                  <c:v>229.60300000000001</c:v>
                </c:pt>
                <c:pt idx="5052">
                  <c:v>229.60300000000001</c:v>
                </c:pt>
                <c:pt idx="5053">
                  <c:v>229.60300000000001</c:v>
                </c:pt>
                <c:pt idx="5054">
                  <c:v>229.63300000000001</c:v>
                </c:pt>
                <c:pt idx="5055">
                  <c:v>229.60300000000001</c:v>
                </c:pt>
                <c:pt idx="5056">
                  <c:v>229.63300000000001</c:v>
                </c:pt>
                <c:pt idx="5057">
                  <c:v>229.60300000000001</c:v>
                </c:pt>
                <c:pt idx="5058">
                  <c:v>229.60300000000001</c:v>
                </c:pt>
                <c:pt idx="5059">
                  <c:v>229.60300000000001</c:v>
                </c:pt>
                <c:pt idx="5060">
                  <c:v>229.63300000000001</c:v>
                </c:pt>
                <c:pt idx="5061">
                  <c:v>229.60300000000001</c:v>
                </c:pt>
                <c:pt idx="5062">
                  <c:v>229.63300000000001</c:v>
                </c:pt>
                <c:pt idx="5063">
                  <c:v>229.60300000000001</c:v>
                </c:pt>
                <c:pt idx="5064">
                  <c:v>229.60300000000001</c:v>
                </c:pt>
                <c:pt idx="5065">
                  <c:v>229.60300000000001</c:v>
                </c:pt>
                <c:pt idx="5066">
                  <c:v>229.60300000000001</c:v>
                </c:pt>
                <c:pt idx="5067">
                  <c:v>229.63300000000001</c:v>
                </c:pt>
                <c:pt idx="5068">
                  <c:v>229.63300000000001</c:v>
                </c:pt>
                <c:pt idx="5069">
                  <c:v>229.60300000000001</c:v>
                </c:pt>
                <c:pt idx="5070">
                  <c:v>229.47900000000001</c:v>
                </c:pt>
                <c:pt idx="5071">
                  <c:v>229.47900000000001</c:v>
                </c:pt>
                <c:pt idx="5072">
                  <c:v>229.47900000000001</c:v>
                </c:pt>
                <c:pt idx="5073">
                  <c:v>229.47900000000001</c:v>
                </c:pt>
                <c:pt idx="5074">
                  <c:v>229.47900000000001</c:v>
                </c:pt>
                <c:pt idx="5075">
                  <c:v>229.47900000000001</c:v>
                </c:pt>
                <c:pt idx="5076">
                  <c:v>229.47900000000001</c:v>
                </c:pt>
                <c:pt idx="5077">
                  <c:v>229.37</c:v>
                </c:pt>
                <c:pt idx="5078">
                  <c:v>229.37</c:v>
                </c:pt>
                <c:pt idx="5079">
                  <c:v>229.37</c:v>
                </c:pt>
                <c:pt idx="5080">
                  <c:v>229.37</c:v>
                </c:pt>
                <c:pt idx="5081">
                  <c:v>229.37</c:v>
                </c:pt>
                <c:pt idx="5082">
                  <c:v>229.37</c:v>
                </c:pt>
                <c:pt idx="5083">
                  <c:v>229.37</c:v>
                </c:pt>
                <c:pt idx="5084">
                  <c:v>229.24600000000001</c:v>
                </c:pt>
                <c:pt idx="5085">
                  <c:v>229.24600000000001</c:v>
                </c:pt>
                <c:pt idx="5086">
                  <c:v>229.24600000000001</c:v>
                </c:pt>
                <c:pt idx="5087">
                  <c:v>229.24600000000001</c:v>
                </c:pt>
                <c:pt idx="5088">
                  <c:v>229.24600000000001</c:v>
                </c:pt>
                <c:pt idx="5089">
                  <c:v>229.24600000000001</c:v>
                </c:pt>
                <c:pt idx="5090">
                  <c:v>229.24600000000001</c:v>
                </c:pt>
                <c:pt idx="5091">
                  <c:v>229.24600000000001</c:v>
                </c:pt>
                <c:pt idx="5092">
                  <c:v>229.24600000000001</c:v>
                </c:pt>
                <c:pt idx="5093">
                  <c:v>229.24600000000001</c:v>
                </c:pt>
                <c:pt idx="5094">
                  <c:v>229.24600000000001</c:v>
                </c:pt>
                <c:pt idx="5095">
                  <c:v>229.24600000000001</c:v>
                </c:pt>
                <c:pt idx="5096">
                  <c:v>229.24600000000001</c:v>
                </c:pt>
                <c:pt idx="5097">
                  <c:v>229.24600000000001</c:v>
                </c:pt>
                <c:pt idx="5098">
                  <c:v>229.24600000000001</c:v>
                </c:pt>
                <c:pt idx="5099">
                  <c:v>229.24600000000001</c:v>
                </c:pt>
                <c:pt idx="5100">
                  <c:v>229.24600000000001</c:v>
                </c:pt>
                <c:pt idx="5101">
                  <c:v>229.24600000000001</c:v>
                </c:pt>
                <c:pt idx="5102">
                  <c:v>229.24600000000001</c:v>
                </c:pt>
                <c:pt idx="5103">
                  <c:v>229.24600000000001</c:v>
                </c:pt>
                <c:pt idx="5104">
                  <c:v>229.24600000000001</c:v>
                </c:pt>
                <c:pt idx="5105">
                  <c:v>229.37</c:v>
                </c:pt>
                <c:pt idx="5106">
                  <c:v>229.37</c:v>
                </c:pt>
                <c:pt idx="5107">
                  <c:v>229.47900000000001</c:v>
                </c:pt>
                <c:pt idx="5108">
                  <c:v>229.47900000000001</c:v>
                </c:pt>
                <c:pt idx="5109">
                  <c:v>229.47900000000001</c:v>
                </c:pt>
                <c:pt idx="5110">
                  <c:v>229.47900000000001</c:v>
                </c:pt>
                <c:pt idx="5111">
                  <c:v>229.47900000000001</c:v>
                </c:pt>
                <c:pt idx="5112">
                  <c:v>229.47900000000001</c:v>
                </c:pt>
                <c:pt idx="5113">
                  <c:v>229.47900000000001</c:v>
                </c:pt>
                <c:pt idx="5114">
                  <c:v>229.47900000000001</c:v>
                </c:pt>
                <c:pt idx="5115">
                  <c:v>229.47900000000001</c:v>
                </c:pt>
                <c:pt idx="5116">
                  <c:v>229.47900000000001</c:v>
                </c:pt>
                <c:pt idx="5117">
                  <c:v>229.47900000000001</c:v>
                </c:pt>
                <c:pt idx="5118">
                  <c:v>229.47900000000001</c:v>
                </c:pt>
                <c:pt idx="5119">
                  <c:v>229.47900000000001</c:v>
                </c:pt>
                <c:pt idx="5120">
                  <c:v>229.60300000000001</c:v>
                </c:pt>
                <c:pt idx="5121">
                  <c:v>229.60300000000001</c:v>
                </c:pt>
                <c:pt idx="5122">
                  <c:v>229.60300000000001</c:v>
                </c:pt>
                <c:pt idx="5123">
                  <c:v>229.60300000000001</c:v>
                </c:pt>
                <c:pt idx="5124">
                  <c:v>229.68</c:v>
                </c:pt>
                <c:pt idx="5125">
                  <c:v>229.75700000000001</c:v>
                </c:pt>
                <c:pt idx="5126">
                  <c:v>229.86600000000001</c:v>
                </c:pt>
                <c:pt idx="5127">
                  <c:v>229.86600000000001</c:v>
                </c:pt>
                <c:pt idx="5128">
                  <c:v>229.86600000000001</c:v>
                </c:pt>
                <c:pt idx="5129">
                  <c:v>229.86600000000001</c:v>
                </c:pt>
                <c:pt idx="5130">
                  <c:v>229.86600000000001</c:v>
                </c:pt>
                <c:pt idx="5131">
                  <c:v>229.86600000000001</c:v>
                </c:pt>
                <c:pt idx="5132">
                  <c:v>229.86600000000001</c:v>
                </c:pt>
                <c:pt idx="5133">
                  <c:v>229.86600000000001</c:v>
                </c:pt>
                <c:pt idx="5134">
                  <c:v>229.86600000000001</c:v>
                </c:pt>
                <c:pt idx="5135">
                  <c:v>229.86600000000001</c:v>
                </c:pt>
                <c:pt idx="5136">
                  <c:v>229.86600000000001</c:v>
                </c:pt>
                <c:pt idx="5137">
                  <c:v>229.86600000000001</c:v>
                </c:pt>
                <c:pt idx="5138">
                  <c:v>229.86600000000001</c:v>
                </c:pt>
                <c:pt idx="5139">
                  <c:v>229.86600000000001</c:v>
                </c:pt>
                <c:pt idx="5140">
                  <c:v>229.86600000000001</c:v>
                </c:pt>
                <c:pt idx="5141">
                  <c:v>229.86600000000001</c:v>
                </c:pt>
                <c:pt idx="5142">
                  <c:v>229.86600000000001</c:v>
                </c:pt>
                <c:pt idx="5143">
                  <c:v>229.86600000000001</c:v>
                </c:pt>
                <c:pt idx="5144">
                  <c:v>229.86600000000001</c:v>
                </c:pt>
                <c:pt idx="5145">
                  <c:v>229.86600000000001</c:v>
                </c:pt>
                <c:pt idx="5146">
                  <c:v>229.86600000000001</c:v>
                </c:pt>
                <c:pt idx="5147">
                  <c:v>229.86600000000001</c:v>
                </c:pt>
                <c:pt idx="5148">
                  <c:v>229.86600000000001</c:v>
                </c:pt>
                <c:pt idx="5149">
                  <c:v>229.86600000000001</c:v>
                </c:pt>
                <c:pt idx="5150">
                  <c:v>229.86600000000001</c:v>
                </c:pt>
                <c:pt idx="5151">
                  <c:v>229.86600000000001</c:v>
                </c:pt>
                <c:pt idx="5152">
                  <c:v>229.86600000000001</c:v>
                </c:pt>
                <c:pt idx="5153">
                  <c:v>229.86600000000001</c:v>
                </c:pt>
                <c:pt idx="5154">
                  <c:v>229.86600000000001</c:v>
                </c:pt>
                <c:pt idx="5155">
                  <c:v>229.86600000000001</c:v>
                </c:pt>
                <c:pt idx="5156">
                  <c:v>229.86600000000001</c:v>
                </c:pt>
                <c:pt idx="5157">
                  <c:v>229.86600000000001</c:v>
                </c:pt>
                <c:pt idx="5158">
                  <c:v>229.86600000000001</c:v>
                </c:pt>
                <c:pt idx="5159">
                  <c:v>229.86600000000001</c:v>
                </c:pt>
                <c:pt idx="5160">
                  <c:v>229.86600000000001</c:v>
                </c:pt>
                <c:pt idx="5161">
                  <c:v>229.86600000000001</c:v>
                </c:pt>
                <c:pt idx="5162">
                  <c:v>229.86600000000001</c:v>
                </c:pt>
                <c:pt idx="5163">
                  <c:v>229.86600000000001</c:v>
                </c:pt>
                <c:pt idx="5164">
                  <c:v>229.86600000000001</c:v>
                </c:pt>
                <c:pt idx="5165">
                  <c:v>229.86600000000001</c:v>
                </c:pt>
                <c:pt idx="5166">
                  <c:v>229.86600000000001</c:v>
                </c:pt>
                <c:pt idx="5167">
                  <c:v>229.86600000000001</c:v>
                </c:pt>
                <c:pt idx="5168">
                  <c:v>229.86600000000001</c:v>
                </c:pt>
                <c:pt idx="5169">
                  <c:v>229.86600000000001</c:v>
                </c:pt>
                <c:pt idx="5170">
                  <c:v>229.86600000000001</c:v>
                </c:pt>
                <c:pt idx="5171">
                  <c:v>229.86600000000001</c:v>
                </c:pt>
                <c:pt idx="5172">
                  <c:v>229.86600000000001</c:v>
                </c:pt>
                <c:pt idx="5173">
                  <c:v>229.86600000000001</c:v>
                </c:pt>
                <c:pt idx="5174">
                  <c:v>229.86600000000001</c:v>
                </c:pt>
                <c:pt idx="5175">
                  <c:v>229.86600000000001</c:v>
                </c:pt>
                <c:pt idx="5176">
                  <c:v>229.86600000000001</c:v>
                </c:pt>
                <c:pt idx="5177">
                  <c:v>229.86600000000001</c:v>
                </c:pt>
                <c:pt idx="5178">
                  <c:v>229.86600000000001</c:v>
                </c:pt>
                <c:pt idx="5179">
                  <c:v>229.86600000000001</c:v>
                </c:pt>
                <c:pt idx="5180">
                  <c:v>229.86600000000001</c:v>
                </c:pt>
                <c:pt idx="5181">
                  <c:v>229.86600000000001</c:v>
                </c:pt>
                <c:pt idx="5182">
                  <c:v>229.86600000000001</c:v>
                </c:pt>
                <c:pt idx="5183">
                  <c:v>229.86600000000001</c:v>
                </c:pt>
                <c:pt idx="5184">
                  <c:v>229.86600000000001</c:v>
                </c:pt>
                <c:pt idx="5185">
                  <c:v>229.75700000000001</c:v>
                </c:pt>
                <c:pt idx="5186">
                  <c:v>229.75700000000001</c:v>
                </c:pt>
                <c:pt idx="5187">
                  <c:v>229.75700000000001</c:v>
                </c:pt>
                <c:pt idx="5188">
                  <c:v>229.75700000000001</c:v>
                </c:pt>
                <c:pt idx="5189">
                  <c:v>229.75700000000001</c:v>
                </c:pt>
                <c:pt idx="5190">
                  <c:v>229.75700000000001</c:v>
                </c:pt>
                <c:pt idx="5191">
                  <c:v>229.71100000000001</c:v>
                </c:pt>
                <c:pt idx="5192">
                  <c:v>229.75700000000001</c:v>
                </c:pt>
                <c:pt idx="5193">
                  <c:v>229.75700000000001</c:v>
                </c:pt>
                <c:pt idx="5194">
                  <c:v>229.60300000000001</c:v>
                </c:pt>
                <c:pt idx="5195">
                  <c:v>229.60300000000001</c:v>
                </c:pt>
                <c:pt idx="5196">
                  <c:v>229.60300000000001</c:v>
                </c:pt>
                <c:pt idx="5197">
                  <c:v>229.60300000000001</c:v>
                </c:pt>
                <c:pt idx="5198">
                  <c:v>229.63300000000001</c:v>
                </c:pt>
                <c:pt idx="5199">
                  <c:v>229.60300000000001</c:v>
                </c:pt>
                <c:pt idx="5200">
                  <c:v>229.60300000000001</c:v>
                </c:pt>
                <c:pt idx="5201">
                  <c:v>229.60300000000001</c:v>
                </c:pt>
                <c:pt idx="5202">
                  <c:v>229.60300000000001</c:v>
                </c:pt>
                <c:pt idx="5203">
                  <c:v>229.75700000000001</c:v>
                </c:pt>
                <c:pt idx="5204">
                  <c:v>229.86600000000001</c:v>
                </c:pt>
                <c:pt idx="5205">
                  <c:v>229.86600000000001</c:v>
                </c:pt>
                <c:pt idx="5206">
                  <c:v>229.86600000000001</c:v>
                </c:pt>
                <c:pt idx="5207">
                  <c:v>229.99</c:v>
                </c:pt>
                <c:pt idx="5208">
                  <c:v>230.09800000000001</c:v>
                </c:pt>
                <c:pt idx="5209">
                  <c:v>230.09800000000001</c:v>
                </c:pt>
                <c:pt idx="5210">
                  <c:v>230.09800000000001</c:v>
                </c:pt>
                <c:pt idx="5211">
                  <c:v>230.14400000000001</c:v>
                </c:pt>
                <c:pt idx="5212">
                  <c:v>230.14400000000001</c:v>
                </c:pt>
                <c:pt idx="5213">
                  <c:v>230.14400000000001</c:v>
                </c:pt>
                <c:pt idx="5214">
                  <c:v>230.09800000000001</c:v>
                </c:pt>
                <c:pt idx="5215">
                  <c:v>230.09800000000001</c:v>
                </c:pt>
                <c:pt idx="5216">
                  <c:v>229.99</c:v>
                </c:pt>
                <c:pt idx="5217">
                  <c:v>229.99</c:v>
                </c:pt>
                <c:pt idx="5218">
                  <c:v>229.86600000000001</c:v>
                </c:pt>
                <c:pt idx="5219">
                  <c:v>229.86600000000001</c:v>
                </c:pt>
                <c:pt idx="5220">
                  <c:v>229.75700000000001</c:v>
                </c:pt>
                <c:pt idx="5221">
                  <c:v>229.75700000000001</c:v>
                </c:pt>
                <c:pt idx="5222">
                  <c:v>229.71100000000001</c:v>
                </c:pt>
                <c:pt idx="5223">
                  <c:v>229.75700000000001</c:v>
                </c:pt>
                <c:pt idx="5224">
                  <c:v>229.75700000000001</c:v>
                </c:pt>
                <c:pt idx="5225">
                  <c:v>229.99</c:v>
                </c:pt>
                <c:pt idx="5226">
                  <c:v>229.99</c:v>
                </c:pt>
                <c:pt idx="5227">
                  <c:v>229.99</c:v>
                </c:pt>
                <c:pt idx="5228">
                  <c:v>229.99</c:v>
                </c:pt>
                <c:pt idx="5229">
                  <c:v>229.99</c:v>
                </c:pt>
                <c:pt idx="5230">
                  <c:v>229.99</c:v>
                </c:pt>
                <c:pt idx="5231">
                  <c:v>229.99</c:v>
                </c:pt>
                <c:pt idx="5232">
                  <c:v>229.99</c:v>
                </c:pt>
                <c:pt idx="5233">
                  <c:v>229.99</c:v>
                </c:pt>
                <c:pt idx="5234">
                  <c:v>229.99</c:v>
                </c:pt>
                <c:pt idx="5235">
                  <c:v>229.99</c:v>
                </c:pt>
                <c:pt idx="5236">
                  <c:v>229.99</c:v>
                </c:pt>
                <c:pt idx="5237">
                  <c:v>229.99</c:v>
                </c:pt>
                <c:pt idx="5238">
                  <c:v>229.86600000000001</c:v>
                </c:pt>
                <c:pt idx="5239">
                  <c:v>229.86600000000001</c:v>
                </c:pt>
                <c:pt idx="5240">
                  <c:v>229.75700000000001</c:v>
                </c:pt>
                <c:pt idx="5241">
                  <c:v>229.75700000000001</c:v>
                </c:pt>
                <c:pt idx="5242">
                  <c:v>229.75700000000001</c:v>
                </c:pt>
                <c:pt idx="5243">
                  <c:v>229.75700000000001</c:v>
                </c:pt>
                <c:pt idx="5244">
                  <c:v>229.99</c:v>
                </c:pt>
                <c:pt idx="5245">
                  <c:v>229.99</c:v>
                </c:pt>
                <c:pt idx="5246">
                  <c:v>230.09800000000001</c:v>
                </c:pt>
                <c:pt idx="5247">
                  <c:v>230.09800000000001</c:v>
                </c:pt>
                <c:pt idx="5248">
                  <c:v>230.37700000000001</c:v>
                </c:pt>
                <c:pt idx="5249">
                  <c:v>230.37700000000001</c:v>
                </c:pt>
                <c:pt idx="5250">
                  <c:v>230.37700000000001</c:v>
                </c:pt>
                <c:pt idx="5251">
                  <c:v>230.37700000000001</c:v>
                </c:pt>
                <c:pt idx="5252">
                  <c:v>230.37700000000001</c:v>
                </c:pt>
                <c:pt idx="5253">
                  <c:v>230.37700000000001</c:v>
                </c:pt>
                <c:pt idx="5254">
                  <c:v>230.37700000000001</c:v>
                </c:pt>
                <c:pt idx="5255">
                  <c:v>230.37700000000001</c:v>
                </c:pt>
                <c:pt idx="5256">
                  <c:v>230.37700000000001</c:v>
                </c:pt>
                <c:pt idx="5257">
                  <c:v>230.37700000000001</c:v>
                </c:pt>
                <c:pt idx="5258">
                  <c:v>230.37700000000001</c:v>
                </c:pt>
                <c:pt idx="5259">
                  <c:v>230.37700000000001</c:v>
                </c:pt>
                <c:pt idx="5260">
                  <c:v>230.37700000000001</c:v>
                </c:pt>
                <c:pt idx="5261">
                  <c:v>230.25299999999999</c:v>
                </c:pt>
                <c:pt idx="5262">
                  <c:v>230.09800000000001</c:v>
                </c:pt>
                <c:pt idx="5263">
                  <c:v>230.09800000000001</c:v>
                </c:pt>
                <c:pt idx="5264">
                  <c:v>229.99</c:v>
                </c:pt>
                <c:pt idx="5265">
                  <c:v>229.99</c:v>
                </c:pt>
                <c:pt idx="5266">
                  <c:v>229.99</c:v>
                </c:pt>
                <c:pt idx="5267">
                  <c:v>229.99</c:v>
                </c:pt>
                <c:pt idx="5268">
                  <c:v>230.25299999999999</c:v>
                </c:pt>
                <c:pt idx="5269">
                  <c:v>230.25299999999999</c:v>
                </c:pt>
                <c:pt idx="5270">
                  <c:v>230.25299999999999</c:v>
                </c:pt>
                <c:pt idx="5271">
                  <c:v>230.37700000000001</c:v>
                </c:pt>
                <c:pt idx="5272">
                  <c:v>230.60900000000001</c:v>
                </c:pt>
                <c:pt idx="5273">
                  <c:v>230.48500000000001</c:v>
                </c:pt>
                <c:pt idx="5274">
                  <c:v>230.48500000000001</c:v>
                </c:pt>
                <c:pt idx="5275">
                  <c:v>230.48500000000001</c:v>
                </c:pt>
                <c:pt idx="5276">
                  <c:v>230.48500000000001</c:v>
                </c:pt>
                <c:pt idx="5277">
                  <c:v>230.60900000000001</c:v>
                </c:pt>
                <c:pt idx="5278">
                  <c:v>230.60900000000001</c:v>
                </c:pt>
                <c:pt idx="5279">
                  <c:v>230.60900000000001</c:v>
                </c:pt>
                <c:pt idx="5280">
                  <c:v>230.60900000000001</c:v>
                </c:pt>
                <c:pt idx="5281">
                  <c:v>230.60900000000001</c:v>
                </c:pt>
                <c:pt idx="5282">
                  <c:v>230.60900000000001</c:v>
                </c:pt>
                <c:pt idx="5283">
                  <c:v>230.60900000000001</c:v>
                </c:pt>
                <c:pt idx="5284">
                  <c:v>230.48500000000001</c:v>
                </c:pt>
                <c:pt idx="5285">
                  <c:v>230.37700000000001</c:v>
                </c:pt>
                <c:pt idx="5286">
                  <c:v>230.22200000000001</c:v>
                </c:pt>
                <c:pt idx="5287">
                  <c:v>230.22200000000001</c:v>
                </c:pt>
                <c:pt idx="5288">
                  <c:v>230.09800000000001</c:v>
                </c:pt>
                <c:pt idx="5289">
                  <c:v>230.09800000000001</c:v>
                </c:pt>
                <c:pt idx="5290">
                  <c:v>230.09800000000001</c:v>
                </c:pt>
                <c:pt idx="5291">
                  <c:v>230.09800000000001</c:v>
                </c:pt>
                <c:pt idx="5292">
                  <c:v>230.48500000000001</c:v>
                </c:pt>
                <c:pt idx="5293">
                  <c:v>230.48500000000001</c:v>
                </c:pt>
                <c:pt idx="5294">
                  <c:v>230.48500000000001</c:v>
                </c:pt>
                <c:pt idx="5295">
                  <c:v>230.60900000000001</c:v>
                </c:pt>
                <c:pt idx="5296">
                  <c:v>230.87200000000001</c:v>
                </c:pt>
                <c:pt idx="5297">
                  <c:v>230.76400000000001</c:v>
                </c:pt>
                <c:pt idx="5298">
                  <c:v>230.71700000000001</c:v>
                </c:pt>
                <c:pt idx="5299">
                  <c:v>230.87200000000001</c:v>
                </c:pt>
                <c:pt idx="5300">
                  <c:v>230.87200000000001</c:v>
                </c:pt>
                <c:pt idx="5301">
                  <c:v>230.87200000000001</c:v>
                </c:pt>
                <c:pt idx="5302">
                  <c:v>230.87200000000001</c:v>
                </c:pt>
                <c:pt idx="5303">
                  <c:v>230.87200000000001</c:v>
                </c:pt>
                <c:pt idx="5304">
                  <c:v>230.87200000000001</c:v>
                </c:pt>
                <c:pt idx="5305">
                  <c:v>230.87200000000001</c:v>
                </c:pt>
                <c:pt idx="5306">
                  <c:v>230.87200000000001</c:v>
                </c:pt>
                <c:pt idx="5307">
                  <c:v>230.87200000000001</c:v>
                </c:pt>
                <c:pt idx="5308">
                  <c:v>230.87200000000001</c:v>
                </c:pt>
                <c:pt idx="5309">
                  <c:v>230.87200000000001</c:v>
                </c:pt>
                <c:pt idx="5310">
                  <c:v>230.76400000000001</c:v>
                </c:pt>
                <c:pt idx="5311">
                  <c:v>230.71700000000001</c:v>
                </c:pt>
                <c:pt idx="5312">
                  <c:v>230.60900000000001</c:v>
                </c:pt>
                <c:pt idx="5313">
                  <c:v>230.60900000000001</c:v>
                </c:pt>
                <c:pt idx="5314">
                  <c:v>230.48500000000001</c:v>
                </c:pt>
                <c:pt idx="5315">
                  <c:v>230.48500000000001</c:v>
                </c:pt>
                <c:pt idx="5316">
                  <c:v>230.48500000000001</c:v>
                </c:pt>
                <c:pt idx="5317">
                  <c:v>230.60900000000001</c:v>
                </c:pt>
                <c:pt idx="5318">
                  <c:v>231.10400000000001</c:v>
                </c:pt>
                <c:pt idx="5319">
                  <c:v>230.71700000000001</c:v>
                </c:pt>
                <c:pt idx="5320">
                  <c:v>230.98</c:v>
                </c:pt>
                <c:pt idx="5321">
                  <c:v>230.71700000000001</c:v>
                </c:pt>
                <c:pt idx="5322">
                  <c:v>231.10400000000001</c:v>
                </c:pt>
                <c:pt idx="5323">
                  <c:v>230.87200000000001</c:v>
                </c:pt>
                <c:pt idx="5324">
                  <c:v>231.10400000000001</c:v>
                </c:pt>
                <c:pt idx="5325">
                  <c:v>231.10400000000001</c:v>
                </c:pt>
                <c:pt idx="5326">
                  <c:v>231.10400000000001</c:v>
                </c:pt>
                <c:pt idx="5327">
                  <c:v>231.10400000000001</c:v>
                </c:pt>
                <c:pt idx="5328">
                  <c:v>231.21299999999999</c:v>
                </c:pt>
                <c:pt idx="5329">
                  <c:v>231.49100000000001</c:v>
                </c:pt>
                <c:pt idx="5330">
                  <c:v>231.33600000000001</c:v>
                </c:pt>
                <c:pt idx="5331">
                  <c:v>231.49100000000001</c:v>
                </c:pt>
                <c:pt idx="5332">
                  <c:v>231.49100000000001</c:v>
                </c:pt>
                <c:pt idx="5333">
                  <c:v>231.72300000000001</c:v>
                </c:pt>
                <c:pt idx="5334">
                  <c:v>231.33600000000001</c:v>
                </c:pt>
                <c:pt idx="5335">
                  <c:v>231.6</c:v>
                </c:pt>
                <c:pt idx="5336">
                  <c:v>231.33600000000001</c:v>
                </c:pt>
                <c:pt idx="5337">
                  <c:v>231.87799999999999</c:v>
                </c:pt>
                <c:pt idx="5338">
                  <c:v>231.49100000000001</c:v>
                </c:pt>
                <c:pt idx="5339">
                  <c:v>232.11</c:v>
                </c:pt>
                <c:pt idx="5340">
                  <c:v>232.21899999999999</c:v>
                </c:pt>
                <c:pt idx="5341">
                  <c:v>232.11</c:v>
                </c:pt>
                <c:pt idx="5342">
                  <c:v>232.11</c:v>
                </c:pt>
                <c:pt idx="5343">
                  <c:v>231.98699999999999</c:v>
                </c:pt>
                <c:pt idx="5344">
                  <c:v>232.11</c:v>
                </c:pt>
                <c:pt idx="5345">
                  <c:v>231.72300000000001</c:v>
                </c:pt>
                <c:pt idx="5346">
                  <c:v>232.34299999999999</c:v>
                </c:pt>
                <c:pt idx="5347">
                  <c:v>232.11</c:v>
                </c:pt>
                <c:pt idx="5348">
                  <c:v>232.45099999999999</c:v>
                </c:pt>
                <c:pt idx="5349">
                  <c:v>232.21899999999999</c:v>
                </c:pt>
                <c:pt idx="5350">
                  <c:v>232.21899999999999</c:v>
                </c:pt>
                <c:pt idx="5351">
                  <c:v>232.34299999999999</c:v>
                </c:pt>
                <c:pt idx="5352">
                  <c:v>232.34299999999999</c:v>
                </c:pt>
                <c:pt idx="5353">
                  <c:v>232.57499999999999</c:v>
                </c:pt>
                <c:pt idx="5354">
                  <c:v>232.21899999999999</c:v>
                </c:pt>
                <c:pt idx="5355">
                  <c:v>232.73</c:v>
                </c:pt>
                <c:pt idx="5356">
                  <c:v>232.45099999999999</c:v>
                </c:pt>
                <c:pt idx="5357">
                  <c:v>232.57499999999999</c:v>
                </c:pt>
                <c:pt idx="5358">
                  <c:v>232.73</c:v>
                </c:pt>
                <c:pt idx="5359">
                  <c:v>232.60599999999999</c:v>
                </c:pt>
                <c:pt idx="5360">
                  <c:v>232.83799999999999</c:v>
                </c:pt>
                <c:pt idx="5361">
                  <c:v>232.34299999999999</c:v>
                </c:pt>
                <c:pt idx="5362">
                  <c:v>232.83799999999999</c:v>
                </c:pt>
                <c:pt idx="5363">
                  <c:v>232.45099999999999</c:v>
                </c:pt>
                <c:pt idx="5364">
                  <c:v>232.83799999999999</c:v>
                </c:pt>
                <c:pt idx="5365">
                  <c:v>232.73</c:v>
                </c:pt>
                <c:pt idx="5366">
                  <c:v>232.73</c:v>
                </c:pt>
                <c:pt idx="5367">
                  <c:v>232.946</c:v>
                </c:pt>
                <c:pt idx="5368">
                  <c:v>232.60599999999999</c:v>
                </c:pt>
                <c:pt idx="5369">
                  <c:v>233.101</c:v>
                </c:pt>
                <c:pt idx="5370">
                  <c:v>232.60599999999999</c:v>
                </c:pt>
                <c:pt idx="5371">
                  <c:v>232.946</c:v>
                </c:pt>
                <c:pt idx="5372">
                  <c:v>232.83799999999999</c:v>
                </c:pt>
                <c:pt idx="5373">
                  <c:v>232.83799999999999</c:v>
                </c:pt>
                <c:pt idx="5374">
                  <c:v>232.946</c:v>
                </c:pt>
                <c:pt idx="5375">
                  <c:v>232.83799999999999</c:v>
                </c:pt>
                <c:pt idx="5376">
                  <c:v>233.22499999999999</c:v>
                </c:pt>
                <c:pt idx="5377">
                  <c:v>232.73</c:v>
                </c:pt>
                <c:pt idx="5378">
                  <c:v>233.333</c:v>
                </c:pt>
                <c:pt idx="5379">
                  <c:v>233.333</c:v>
                </c:pt>
                <c:pt idx="5380">
                  <c:v>232.946</c:v>
                </c:pt>
                <c:pt idx="5381">
                  <c:v>233.45699999999999</c:v>
                </c:pt>
                <c:pt idx="5382">
                  <c:v>232.946</c:v>
                </c:pt>
                <c:pt idx="5383">
                  <c:v>233.45699999999999</c:v>
                </c:pt>
                <c:pt idx="5384">
                  <c:v>233.101</c:v>
                </c:pt>
                <c:pt idx="5385">
                  <c:v>233.22499999999999</c:v>
                </c:pt>
                <c:pt idx="5386">
                  <c:v>233.333</c:v>
                </c:pt>
                <c:pt idx="5387">
                  <c:v>233.22499999999999</c:v>
                </c:pt>
                <c:pt idx="5388">
                  <c:v>233.22499999999999</c:v>
                </c:pt>
                <c:pt idx="5389">
                  <c:v>232.83799999999999</c:v>
                </c:pt>
                <c:pt idx="5390">
                  <c:v>233.45699999999999</c:v>
                </c:pt>
                <c:pt idx="5391">
                  <c:v>233.179</c:v>
                </c:pt>
                <c:pt idx="5392">
                  <c:v>233.333</c:v>
                </c:pt>
                <c:pt idx="5393">
                  <c:v>233.45699999999999</c:v>
                </c:pt>
                <c:pt idx="5394">
                  <c:v>233.333</c:v>
                </c:pt>
                <c:pt idx="5395">
                  <c:v>233.333</c:v>
                </c:pt>
                <c:pt idx="5396">
                  <c:v>232.946</c:v>
                </c:pt>
                <c:pt idx="5397">
                  <c:v>233.45699999999999</c:v>
                </c:pt>
                <c:pt idx="5398">
                  <c:v>233.07</c:v>
                </c:pt>
                <c:pt idx="5399">
                  <c:v>233.333</c:v>
                </c:pt>
                <c:pt idx="5400">
                  <c:v>233.45699999999999</c:v>
                </c:pt>
                <c:pt idx="5401">
                  <c:v>233.333</c:v>
                </c:pt>
                <c:pt idx="5402">
                  <c:v>233.566</c:v>
                </c:pt>
                <c:pt idx="5403">
                  <c:v>233.179</c:v>
                </c:pt>
                <c:pt idx="5404">
                  <c:v>233.72</c:v>
                </c:pt>
                <c:pt idx="5405">
                  <c:v>233.566</c:v>
                </c:pt>
                <c:pt idx="5406">
                  <c:v>233.45699999999999</c:v>
                </c:pt>
                <c:pt idx="5407">
                  <c:v>233.566</c:v>
                </c:pt>
                <c:pt idx="5408">
                  <c:v>233.22499999999999</c:v>
                </c:pt>
                <c:pt idx="5409">
                  <c:v>233.45699999999999</c:v>
                </c:pt>
                <c:pt idx="5410">
                  <c:v>233.07</c:v>
                </c:pt>
                <c:pt idx="5411">
                  <c:v>233.566</c:v>
                </c:pt>
                <c:pt idx="5412">
                  <c:v>233.07</c:v>
                </c:pt>
                <c:pt idx="5413">
                  <c:v>233.566</c:v>
                </c:pt>
                <c:pt idx="5414">
                  <c:v>233.45699999999999</c:v>
                </c:pt>
                <c:pt idx="5415">
                  <c:v>233.333</c:v>
                </c:pt>
                <c:pt idx="5416">
                  <c:v>233.45699999999999</c:v>
                </c:pt>
                <c:pt idx="5417">
                  <c:v>233.333</c:v>
                </c:pt>
                <c:pt idx="5418">
                  <c:v>233.45699999999999</c:v>
                </c:pt>
                <c:pt idx="5419">
                  <c:v>233.07</c:v>
                </c:pt>
                <c:pt idx="5420">
                  <c:v>233.566</c:v>
                </c:pt>
                <c:pt idx="5421">
                  <c:v>233.22499999999999</c:v>
                </c:pt>
                <c:pt idx="5422">
                  <c:v>233.45699999999999</c:v>
                </c:pt>
                <c:pt idx="5423">
                  <c:v>233.333</c:v>
                </c:pt>
                <c:pt idx="5424">
                  <c:v>233.333</c:v>
                </c:pt>
                <c:pt idx="5425">
                  <c:v>233.45699999999999</c:v>
                </c:pt>
                <c:pt idx="5426">
                  <c:v>233.333</c:v>
                </c:pt>
                <c:pt idx="5427">
                  <c:v>233.45699999999999</c:v>
                </c:pt>
                <c:pt idx="5428">
                  <c:v>233.07</c:v>
                </c:pt>
                <c:pt idx="5429">
                  <c:v>233.566</c:v>
                </c:pt>
                <c:pt idx="5430">
                  <c:v>233.45699999999999</c:v>
                </c:pt>
                <c:pt idx="5431">
                  <c:v>233.45699999999999</c:v>
                </c:pt>
                <c:pt idx="5432">
                  <c:v>233.69</c:v>
                </c:pt>
                <c:pt idx="5433">
                  <c:v>233.333</c:v>
                </c:pt>
                <c:pt idx="5434">
                  <c:v>233.566</c:v>
                </c:pt>
                <c:pt idx="5435">
                  <c:v>233.179</c:v>
                </c:pt>
                <c:pt idx="5436">
                  <c:v>233.72</c:v>
                </c:pt>
                <c:pt idx="5437">
                  <c:v>233.566</c:v>
                </c:pt>
                <c:pt idx="5438">
                  <c:v>233.45699999999999</c:v>
                </c:pt>
                <c:pt idx="5439">
                  <c:v>233.72</c:v>
                </c:pt>
                <c:pt idx="5440">
                  <c:v>233.22499999999999</c:v>
                </c:pt>
                <c:pt idx="5441">
                  <c:v>233.566</c:v>
                </c:pt>
                <c:pt idx="5442">
                  <c:v>233.333</c:v>
                </c:pt>
                <c:pt idx="5443">
                  <c:v>233.45699999999999</c:v>
                </c:pt>
                <c:pt idx="5444">
                  <c:v>233.333</c:v>
                </c:pt>
                <c:pt idx="5445">
                  <c:v>233.333</c:v>
                </c:pt>
                <c:pt idx="5446">
                  <c:v>233.72</c:v>
                </c:pt>
                <c:pt idx="5447">
                  <c:v>233.179</c:v>
                </c:pt>
                <c:pt idx="5448">
                  <c:v>233.72</c:v>
                </c:pt>
                <c:pt idx="5449">
                  <c:v>233.45699999999999</c:v>
                </c:pt>
                <c:pt idx="5450">
                  <c:v>233.566</c:v>
                </c:pt>
                <c:pt idx="5451">
                  <c:v>233.566</c:v>
                </c:pt>
                <c:pt idx="5452">
                  <c:v>233.333</c:v>
                </c:pt>
                <c:pt idx="5453">
                  <c:v>233.45699999999999</c:v>
                </c:pt>
                <c:pt idx="5454">
                  <c:v>233.22499999999999</c:v>
                </c:pt>
                <c:pt idx="5455">
                  <c:v>233.22499999999999</c:v>
                </c:pt>
                <c:pt idx="5456">
                  <c:v>233.333</c:v>
                </c:pt>
                <c:pt idx="5457">
                  <c:v>233.333</c:v>
                </c:pt>
                <c:pt idx="5458">
                  <c:v>233.22499999999999</c:v>
                </c:pt>
                <c:pt idx="5459">
                  <c:v>233.566</c:v>
                </c:pt>
                <c:pt idx="5460">
                  <c:v>233.22499999999999</c:v>
                </c:pt>
                <c:pt idx="5461">
                  <c:v>233.72</c:v>
                </c:pt>
                <c:pt idx="5462">
                  <c:v>233.72</c:v>
                </c:pt>
                <c:pt idx="5463">
                  <c:v>233.45699999999999</c:v>
                </c:pt>
                <c:pt idx="5464">
                  <c:v>233.566</c:v>
                </c:pt>
                <c:pt idx="5465">
                  <c:v>233.333</c:v>
                </c:pt>
                <c:pt idx="5466">
                  <c:v>233.333</c:v>
                </c:pt>
                <c:pt idx="5467">
                  <c:v>233.333</c:v>
                </c:pt>
                <c:pt idx="5468">
                  <c:v>233.22499999999999</c:v>
                </c:pt>
                <c:pt idx="5469">
                  <c:v>233.333</c:v>
                </c:pt>
                <c:pt idx="5470">
                  <c:v>233.45699999999999</c:v>
                </c:pt>
                <c:pt idx="5471">
                  <c:v>233.333</c:v>
                </c:pt>
                <c:pt idx="5472">
                  <c:v>233.333</c:v>
                </c:pt>
                <c:pt idx="5473">
                  <c:v>233.22499999999999</c:v>
                </c:pt>
                <c:pt idx="5474">
                  <c:v>233.333</c:v>
                </c:pt>
                <c:pt idx="5475">
                  <c:v>233.22499999999999</c:v>
                </c:pt>
                <c:pt idx="5476">
                  <c:v>233.45699999999999</c:v>
                </c:pt>
                <c:pt idx="5477">
                  <c:v>233.22499999999999</c:v>
                </c:pt>
                <c:pt idx="5478">
                  <c:v>233.566</c:v>
                </c:pt>
                <c:pt idx="5479">
                  <c:v>233.333</c:v>
                </c:pt>
                <c:pt idx="5480">
                  <c:v>233.45699999999999</c:v>
                </c:pt>
                <c:pt idx="5481">
                  <c:v>233.45699999999999</c:v>
                </c:pt>
                <c:pt idx="5482">
                  <c:v>233.179</c:v>
                </c:pt>
                <c:pt idx="5483">
                  <c:v>233.566</c:v>
                </c:pt>
                <c:pt idx="5484">
                  <c:v>233.07</c:v>
                </c:pt>
                <c:pt idx="5485">
                  <c:v>233.566</c:v>
                </c:pt>
                <c:pt idx="5486">
                  <c:v>233.333</c:v>
                </c:pt>
                <c:pt idx="5487">
                  <c:v>233.333</c:v>
                </c:pt>
                <c:pt idx="5488">
                  <c:v>233.45699999999999</c:v>
                </c:pt>
                <c:pt idx="5489">
                  <c:v>233.101</c:v>
                </c:pt>
                <c:pt idx="5490">
                  <c:v>233.72</c:v>
                </c:pt>
                <c:pt idx="5491">
                  <c:v>233.566</c:v>
                </c:pt>
                <c:pt idx="5492">
                  <c:v>233.45699999999999</c:v>
                </c:pt>
                <c:pt idx="5493">
                  <c:v>233.45699999999999</c:v>
                </c:pt>
                <c:pt idx="5494">
                  <c:v>233.333</c:v>
                </c:pt>
                <c:pt idx="5495">
                  <c:v>232.946</c:v>
                </c:pt>
                <c:pt idx="5496">
                  <c:v>233.45699999999999</c:v>
                </c:pt>
                <c:pt idx="5497">
                  <c:v>233.45699999999999</c:v>
                </c:pt>
                <c:pt idx="5498">
                  <c:v>233.333</c:v>
                </c:pt>
                <c:pt idx="5499">
                  <c:v>233.566</c:v>
                </c:pt>
                <c:pt idx="5500">
                  <c:v>233.22499999999999</c:v>
                </c:pt>
                <c:pt idx="5501">
                  <c:v>233.45699999999999</c:v>
                </c:pt>
                <c:pt idx="5502">
                  <c:v>233.45699999999999</c:v>
                </c:pt>
                <c:pt idx="5503">
                  <c:v>233.45699999999999</c:v>
                </c:pt>
                <c:pt idx="5504">
                  <c:v>233.566</c:v>
                </c:pt>
                <c:pt idx="5505">
                  <c:v>233.22499999999999</c:v>
                </c:pt>
                <c:pt idx="5506">
                  <c:v>233.45699999999999</c:v>
                </c:pt>
                <c:pt idx="5507">
                  <c:v>232.946</c:v>
                </c:pt>
                <c:pt idx="5508">
                  <c:v>233.566</c:v>
                </c:pt>
                <c:pt idx="5509">
                  <c:v>233.333</c:v>
                </c:pt>
                <c:pt idx="5510">
                  <c:v>233.45699999999999</c:v>
                </c:pt>
                <c:pt idx="5511">
                  <c:v>233.566</c:v>
                </c:pt>
                <c:pt idx="5512">
                  <c:v>233.07</c:v>
                </c:pt>
                <c:pt idx="5513">
                  <c:v>233.72</c:v>
                </c:pt>
                <c:pt idx="5514">
                  <c:v>233.333</c:v>
                </c:pt>
                <c:pt idx="5515">
                  <c:v>233.45699999999999</c:v>
                </c:pt>
                <c:pt idx="5516">
                  <c:v>233.566</c:v>
                </c:pt>
                <c:pt idx="5517">
                  <c:v>233.45699999999999</c:v>
                </c:pt>
                <c:pt idx="5518">
                  <c:v>233.45699999999999</c:v>
                </c:pt>
                <c:pt idx="5519">
                  <c:v>233.07</c:v>
                </c:pt>
                <c:pt idx="5520">
                  <c:v>233.45699999999999</c:v>
                </c:pt>
                <c:pt idx="5521">
                  <c:v>233.07</c:v>
                </c:pt>
                <c:pt idx="5522">
                  <c:v>233.566</c:v>
                </c:pt>
                <c:pt idx="5523">
                  <c:v>233.69</c:v>
                </c:pt>
                <c:pt idx="5524">
                  <c:v>233.22499999999999</c:v>
                </c:pt>
                <c:pt idx="5525">
                  <c:v>233.72</c:v>
                </c:pt>
                <c:pt idx="5526">
                  <c:v>233.84399999999999</c:v>
                </c:pt>
                <c:pt idx="5527">
                  <c:v>233.333</c:v>
                </c:pt>
                <c:pt idx="5528">
                  <c:v>233.69</c:v>
                </c:pt>
                <c:pt idx="5529">
                  <c:v>233.179</c:v>
                </c:pt>
                <c:pt idx="5530">
                  <c:v>233.566</c:v>
                </c:pt>
                <c:pt idx="5531">
                  <c:v>233.566</c:v>
                </c:pt>
                <c:pt idx="5532">
                  <c:v>233.45699999999999</c:v>
                </c:pt>
                <c:pt idx="5533">
                  <c:v>233.69</c:v>
                </c:pt>
                <c:pt idx="5534">
                  <c:v>233.22499999999999</c:v>
                </c:pt>
                <c:pt idx="5535">
                  <c:v>233.566</c:v>
                </c:pt>
                <c:pt idx="5536">
                  <c:v>233.22499999999999</c:v>
                </c:pt>
                <c:pt idx="5537">
                  <c:v>233.333</c:v>
                </c:pt>
                <c:pt idx="5538">
                  <c:v>233.179</c:v>
                </c:pt>
                <c:pt idx="5539">
                  <c:v>233.333</c:v>
                </c:pt>
                <c:pt idx="5540">
                  <c:v>233.45699999999999</c:v>
                </c:pt>
                <c:pt idx="5541">
                  <c:v>232.946</c:v>
                </c:pt>
                <c:pt idx="5542">
                  <c:v>233.72</c:v>
                </c:pt>
                <c:pt idx="5543">
                  <c:v>233.61199999999999</c:v>
                </c:pt>
                <c:pt idx="5544">
                  <c:v>233.45699999999999</c:v>
                </c:pt>
                <c:pt idx="5545">
                  <c:v>233.72</c:v>
                </c:pt>
                <c:pt idx="5546">
                  <c:v>233.22499999999999</c:v>
                </c:pt>
                <c:pt idx="5547">
                  <c:v>233.69</c:v>
                </c:pt>
                <c:pt idx="5548">
                  <c:v>233.72</c:v>
                </c:pt>
                <c:pt idx="5549">
                  <c:v>233.22499999999999</c:v>
                </c:pt>
                <c:pt idx="5550">
                  <c:v>233.566</c:v>
                </c:pt>
                <c:pt idx="5551">
                  <c:v>233.22499999999999</c:v>
                </c:pt>
                <c:pt idx="5552">
                  <c:v>233.566</c:v>
                </c:pt>
                <c:pt idx="5553">
                  <c:v>233.45699999999999</c:v>
                </c:pt>
                <c:pt idx="5554">
                  <c:v>233.45699999999999</c:v>
                </c:pt>
                <c:pt idx="5555">
                  <c:v>233.45699999999999</c:v>
                </c:pt>
                <c:pt idx="5556">
                  <c:v>233.333</c:v>
                </c:pt>
                <c:pt idx="5557">
                  <c:v>233.566</c:v>
                </c:pt>
                <c:pt idx="5558">
                  <c:v>233.07</c:v>
                </c:pt>
                <c:pt idx="5559">
                  <c:v>233.45699999999999</c:v>
                </c:pt>
                <c:pt idx="5560">
                  <c:v>233.22499999999999</c:v>
                </c:pt>
                <c:pt idx="5561">
                  <c:v>233.45699999999999</c:v>
                </c:pt>
                <c:pt idx="5562">
                  <c:v>233.69</c:v>
                </c:pt>
                <c:pt idx="5563">
                  <c:v>233.333</c:v>
                </c:pt>
                <c:pt idx="5564">
                  <c:v>233.566</c:v>
                </c:pt>
                <c:pt idx="5565">
                  <c:v>233.22499999999999</c:v>
                </c:pt>
                <c:pt idx="5566">
                  <c:v>233.45699999999999</c:v>
                </c:pt>
                <c:pt idx="5567">
                  <c:v>233.566</c:v>
                </c:pt>
                <c:pt idx="5568">
                  <c:v>233.333</c:v>
                </c:pt>
                <c:pt idx="5569">
                  <c:v>233.69</c:v>
                </c:pt>
                <c:pt idx="5570">
                  <c:v>233.333</c:v>
                </c:pt>
                <c:pt idx="5571">
                  <c:v>233.566</c:v>
                </c:pt>
                <c:pt idx="5572">
                  <c:v>233.45699999999999</c:v>
                </c:pt>
                <c:pt idx="5573">
                  <c:v>233.45699999999999</c:v>
                </c:pt>
                <c:pt idx="5574">
                  <c:v>233.45699999999999</c:v>
                </c:pt>
                <c:pt idx="5575">
                  <c:v>233.333</c:v>
                </c:pt>
                <c:pt idx="5576">
                  <c:v>233.45699999999999</c:v>
                </c:pt>
                <c:pt idx="5577">
                  <c:v>232.946</c:v>
                </c:pt>
                <c:pt idx="5578">
                  <c:v>233.45699999999999</c:v>
                </c:pt>
                <c:pt idx="5579">
                  <c:v>233.566</c:v>
                </c:pt>
                <c:pt idx="5580">
                  <c:v>233.333</c:v>
                </c:pt>
                <c:pt idx="5581">
                  <c:v>233.333</c:v>
                </c:pt>
                <c:pt idx="5582">
                  <c:v>232.946</c:v>
                </c:pt>
                <c:pt idx="5583">
                  <c:v>233.333</c:v>
                </c:pt>
                <c:pt idx="5584">
                  <c:v>232.946</c:v>
                </c:pt>
                <c:pt idx="5585">
                  <c:v>233.22499999999999</c:v>
                </c:pt>
                <c:pt idx="5586">
                  <c:v>233.22499999999999</c:v>
                </c:pt>
                <c:pt idx="5587">
                  <c:v>233.07</c:v>
                </c:pt>
                <c:pt idx="5588">
                  <c:v>233.07</c:v>
                </c:pt>
                <c:pt idx="5589">
                  <c:v>232.946</c:v>
                </c:pt>
                <c:pt idx="5590">
                  <c:v>232.83799999999999</c:v>
                </c:pt>
                <c:pt idx="5591">
                  <c:v>232.946</c:v>
                </c:pt>
                <c:pt idx="5592">
                  <c:v>232.83799999999999</c:v>
                </c:pt>
                <c:pt idx="5593">
                  <c:v>232.946</c:v>
                </c:pt>
                <c:pt idx="5594">
                  <c:v>232.73</c:v>
                </c:pt>
                <c:pt idx="5595">
                  <c:v>232.946</c:v>
                </c:pt>
                <c:pt idx="5596">
                  <c:v>232.946</c:v>
                </c:pt>
                <c:pt idx="5597">
                  <c:v>232.946</c:v>
                </c:pt>
                <c:pt idx="5598">
                  <c:v>232.946</c:v>
                </c:pt>
                <c:pt idx="5599">
                  <c:v>232.83799999999999</c:v>
                </c:pt>
                <c:pt idx="5600">
                  <c:v>232.45099999999999</c:v>
                </c:pt>
                <c:pt idx="5601">
                  <c:v>232.946</c:v>
                </c:pt>
                <c:pt idx="5602">
                  <c:v>233.179</c:v>
                </c:pt>
                <c:pt idx="5603">
                  <c:v>232.73</c:v>
                </c:pt>
                <c:pt idx="5604">
                  <c:v>233.07</c:v>
                </c:pt>
                <c:pt idx="5605">
                  <c:v>232.60599999999999</c:v>
                </c:pt>
                <c:pt idx="5606">
                  <c:v>232.946</c:v>
                </c:pt>
                <c:pt idx="5607">
                  <c:v>232.83799999999999</c:v>
                </c:pt>
                <c:pt idx="5608">
                  <c:v>232.946</c:v>
                </c:pt>
                <c:pt idx="5609">
                  <c:v>233.22499999999999</c:v>
                </c:pt>
                <c:pt idx="5610">
                  <c:v>232.83799999999999</c:v>
                </c:pt>
                <c:pt idx="5611">
                  <c:v>233.07</c:v>
                </c:pt>
                <c:pt idx="5612">
                  <c:v>232.83799999999999</c:v>
                </c:pt>
                <c:pt idx="5613">
                  <c:v>232.946</c:v>
                </c:pt>
                <c:pt idx="5614">
                  <c:v>232.83799999999999</c:v>
                </c:pt>
                <c:pt idx="5615">
                  <c:v>232.83799999999999</c:v>
                </c:pt>
                <c:pt idx="5616">
                  <c:v>233.22499999999999</c:v>
                </c:pt>
                <c:pt idx="5617">
                  <c:v>232.73</c:v>
                </c:pt>
                <c:pt idx="5618">
                  <c:v>233.22499999999999</c:v>
                </c:pt>
                <c:pt idx="5619">
                  <c:v>233.333</c:v>
                </c:pt>
                <c:pt idx="5620">
                  <c:v>233.07</c:v>
                </c:pt>
                <c:pt idx="5621">
                  <c:v>233.333</c:v>
                </c:pt>
                <c:pt idx="5622">
                  <c:v>232.73</c:v>
                </c:pt>
                <c:pt idx="5623">
                  <c:v>233.07</c:v>
                </c:pt>
                <c:pt idx="5624">
                  <c:v>232.946</c:v>
                </c:pt>
                <c:pt idx="5625">
                  <c:v>232.946</c:v>
                </c:pt>
                <c:pt idx="5626">
                  <c:v>233.333</c:v>
                </c:pt>
                <c:pt idx="5627">
                  <c:v>232.83799999999999</c:v>
                </c:pt>
                <c:pt idx="5628">
                  <c:v>233.22499999999999</c:v>
                </c:pt>
                <c:pt idx="5629">
                  <c:v>232.946</c:v>
                </c:pt>
                <c:pt idx="5630">
                  <c:v>232.946</c:v>
                </c:pt>
                <c:pt idx="5631">
                  <c:v>233.333</c:v>
                </c:pt>
                <c:pt idx="5632">
                  <c:v>232.946</c:v>
                </c:pt>
                <c:pt idx="5633">
                  <c:v>233.07</c:v>
                </c:pt>
                <c:pt idx="5634">
                  <c:v>232.83799999999999</c:v>
                </c:pt>
                <c:pt idx="5635">
                  <c:v>233.07</c:v>
                </c:pt>
                <c:pt idx="5636">
                  <c:v>233.07</c:v>
                </c:pt>
                <c:pt idx="5637">
                  <c:v>232.946</c:v>
                </c:pt>
                <c:pt idx="5638">
                  <c:v>233.179</c:v>
                </c:pt>
                <c:pt idx="5639">
                  <c:v>232.83799999999999</c:v>
                </c:pt>
                <c:pt idx="5640">
                  <c:v>233.101</c:v>
                </c:pt>
                <c:pt idx="5641">
                  <c:v>233.07</c:v>
                </c:pt>
                <c:pt idx="5642">
                  <c:v>232.946</c:v>
                </c:pt>
                <c:pt idx="5643">
                  <c:v>233.333</c:v>
                </c:pt>
                <c:pt idx="5644">
                  <c:v>232.946</c:v>
                </c:pt>
                <c:pt idx="5645">
                  <c:v>233.07</c:v>
                </c:pt>
                <c:pt idx="5646">
                  <c:v>233.22499999999999</c:v>
                </c:pt>
                <c:pt idx="5647">
                  <c:v>232.83799999999999</c:v>
                </c:pt>
                <c:pt idx="5648">
                  <c:v>233.07</c:v>
                </c:pt>
                <c:pt idx="5649">
                  <c:v>232.73</c:v>
                </c:pt>
                <c:pt idx="5650">
                  <c:v>232.946</c:v>
                </c:pt>
                <c:pt idx="5651">
                  <c:v>232.73</c:v>
                </c:pt>
                <c:pt idx="5652">
                  <c:v>232.946</c:v>
                </c:pt>
                <c:pt idx="5653">
                  <c:v>232.83799999999999</c:v>
                </c:pt>
                <c:pt idx="5654">
                  <c:v>232.83799999999999</c:v>
                </c:pt>
                <c:pt idx="5655">
                  <c:v>232.946</c:v>
                </c:pt>
                <c:pt idx="5656">
                  <c:v>232.45099999999999</c:v>
                </c:pt>
                <c:pt idx="5657">
                  <c:v>233.333</c:v>
                </c:pt>
                <c:pt idx="5658">
                  <c:v>233.22499999999999</c:v>
                </c:pt>
                <c:pt idx="5659">
                  <c:v>232.946</c:v>
                </c:pt>
                <c:pt idx="5660">
                  <c:v>233.333</c:v>
                </c:pt>
                <c:pt idx="5661">
                  <c:v>233.07</c:v>
                </c:pt>
                <c:pt idx="5662">
                  <c:v>233.07</c:v>
                </c:pt>
                <c:pt idx="5663">
                  <c:v>232.946</c:v>
                </c:pt>
                <c:pt idx="5664">
                  <c:v>232.83799999999999</c:v>
                </c:pt>
                <c:pt idx="5665">
                  <c:v>232.45099999999999</c:v>
                </c:pt>
                <c:pt idx="5666">
                  <c:v>232.946</c:v>
                </c:pt>
                <c:pt idx="5667">
                  <c:v>232.73</c:v>
                </c:pt>
                <c:pt idx="5668">
                  <c:v>232.83799999999999</c:v>
                </c:pt>
                <c:pt idx="5669">
                  <c:v>233.22499999999999</c:v>
                </c:pt>
                <c:pt idx="5670">
                  <c:v>232.73</c:v>
                </c:pt>
                <c:pt idx="5671">
                  <c:v>232.946</c:v>
                </c:pt>
                <c:pt idx="5672">
                  <c:v>232.73</c:v>
                </c:pt>
                <c:pt idx="5673">
                  <c:v>232.83799999999999</c:v>
                </c:pt>
                <c:pt idx="5674">
                  <c:v>232.83799999999999</c:v>
                </c:pt>
                <c:pt idx="5675">
                  <c:v>232.83799999999999</c:v>
                </c:pt>
                <c:pt idx="5676">
                  <c:v>233.07</c:v>
                </c:pt>
                <c:pt idx="5677">
                  <c:v>232.45099999999999</c:v>
                </c:pt>
                <c:pt idx="5678">
                  <c:v>233.07</c:v>
                </c:pt>
                <c:pt idx="5679">
                  <c:v>233.07</c:v>
                </c:pt>
                <c:pt idx="5680">
                  <c:v>232.946</c:v>
                </c:pt>
                <c:pt idx="5681">
                  <c:v>232.946</c:v>
                </c:pt>
                <c:pt idx="5682">
                  <c:v>232.73</c:v>
                </c:pt>
                <c:pt idx="5683">
                  <c:v>232.60599999999999</c:v>
                </c:pt>
                <c:pt idx="5684">
                  <c:v>232.83799999999999</c:v>
                </c:pt>
                <c:pt idx="5685">
                  <c:v>232.83799999999999</c:v>
                </c:pt>
                <c:pt idx="5686">
                  <c:v>232.73</c:v>
                </c:pt>
                <c:pt idx="5687">
                  <c:v>232.83799999999999</c:v>
                </c:pt>
                <c:pt idx="5688">
                  <c:v>232.73</c:v>
                </c:pt>
                <c:pt idx="5689">
                  <c:v>232.946</c:v>
                </c:pt>
                <c:pt idx="5690">
                  <c:v>232.45099999999999</c:v>
                </c:pt>
                <c:pt idx="5691">
                  <c:v>232.946</c:v>
                </c:pt>
                <c:pt idx="5692">
                  <c:v>232.946</c:v>
                </c:pt>
                <c:pt idx="5693">
                  <c:v>232.83799999999999</c:v>
                </c:pt>
                <c:pt idx="5694">
                  <c:v>232.83799999999999</c:v>
                </c:pt>
                <c:pt idx="5695">
                  <c:v>232.83799999999999</c:v>
                </c:pt>
                <c:pt idx="5696">
                  <c:v>232.946</c:v>
                </c:pt>
                <c:pt idx="5697">
                  <c:v>232.57499999999999</c:v>
                </c:pt>
                <c:pt idx="5698">
                  <c:v>232.946</c:v>
                </c:pt>
                <c:pt idx="5699">
                  <c:v>232.73</c:v>
                </c:pt>
                <c:pt idx="5700">
                  <c:v>232.83799999999999</c:v>
                </c:pt>
                <c:pt idx="5701">
                  <c:v>232.73</c:v>
                </c:pt>
                <c:pt idx="5702">
                  <c:v>232.73</c:v>
                </c:pt>
                <c:pt idx="5703">
                  <c:v>233.07</c:v>
                </c:pt>
                <c:pt idx="5704">
                  <c:v>232.57499999999999</c:v>
                </c:pt>
                <c:pt idx="5705">
                  <c:v>233.07</c:v>
                </c:pt>
                <c:pt idx="5706">
                  <c:v>232.83799999999999</c:v>
                </c:pt>
                <c:pt idx="5707">
                  <c:v>232.83799999999999</c:v>
                </c:pt>
                <c:pt idx="5708">
                  <c:v>233.07</c:v>
                </c:pt>
                <c:pt idx="5709">
                  <c:v>232.45099999999999</c:v>
                </c:pt>
                <c:pt idx="5710">
                  <c:v>233.07</c:v>
                </c:pt>
                <c:pt idx="5711">
                  <c:v>232.83799999999999</c:v>
                </c:pt>
                <c:pt idx="5712">
                  <c:v>232.946</c:v>
                </c:pt>
                <c:pt idx="5713">
                  <c:v>233.22499999999999</c:v>
                </c:pt>
                <c:pt idx="5714">
                  <c:v>232.83799999999999</c:v>
                </c:pt>
                <c:pt idx="5715">
                  <c:v>233.07</c:v>
                </c:pt>
                <c:pt idx="5716">
                  <c:v>232.83799999999999</c:v>
                </c:pt>
                <c:pt idx="5717">
                  <c:v>232.946</c:v>
                </c:pt>
                <c:pt idx="5718">
                  <c:v>233.22499999999999</c:v>
                </c:pt>
                <c:pt idx="5719">
                  <c:v>232.946</c:v>
                </c:pt>
                <c:pt idx="5720">
                  <c:v>233.07</c:v>
                </c:pt>
                <c:pt idx="5721">
                  <c:v>232.73</c:v>
                </c:pt>
                <c:pt idx="5722">
                  <c:v>233.07</c:v>
                </c:pt>
                <c:pt idx="5723">
                  <c:v>232.73</c:v>
                </c:pt>
                <c:pt idx="5724">
                  <c:v>233.22499999999999</c:v>
                </c:pt>
                <c:pt idx="5725">
                  <c:v>232.946</c:v>
                </c:pt>
                <c:pt idx="5726">
                  <c:v>233.101</c:v>
                </c:pt>
                <c:pt idx="5727">
                  <c:v>233.333</c:v>
                </c:pt>
                <c:pt idx="5728">
                  <c:v>232.946</c:v>
                </c:pt>
                <c:pt idx="5729">
                  <c:v>233.22499999999999</c:v>
                </c:pt>
                <c:pt idx="5730">
                  <c:v>233.101</c:v>
                </c:pt>
                <c:pt idx="5731">
                  <c:v>233.07</c:v>
                </c:pt>
                <c:pt idx="5732">
                  <c:v>233.333</c:v>
                </c:pt>
                <c:pt idx="5733">
                  <c:v>233.101</c:v>
                </c:pt>
                <c:pt idx="5734">
                  <c:v>233.22499999999999</c:v>
                </c:pt>
                <c:pt idx="5735">
                  <c:v>232.83799999999999</c:v>
                </c:pt>
                <c:pt idx="5736">
                  <c:v>233.333</c:v>
                </c:pt>
                <c:pt idx="5737">
                  <c:v>232.946</c:v>
                </c:pt>
                <c:pt idx="5738">
                  <c:v>233.22499999999999</c:v>
                </c:pt>
                <c:pt idx="5739">
                  <c:v>233.07</c:v>
                </c:pt>
                <c:pt idx="5740">
                  <c:v>233.22499999999999</c:v>
                </c:pt>
                <c:pt idx="5741">
                  <c:v>233.22499999999999</c:v>
                </c:pt>
                <c:pt idx="5742">
                  <c:v>232.83799999999999</c:v>
                </c:pt>
                <c:pt idx="5743">
                  <c:v>233.333</c:v>
                </c:pt>
                <c:pt idx="5744">
                  <c:v>233.22499999999999</c:v>
                </c:pt>
                <c:pt idx="5745">
                  <c:v>233.22499999999999</c:v>
                </c:pt>
                <c:pt idx="5746">
                  <c:v>233.45699999999999</c:v>
                </c:pt>
                <c:pt idx="5747">
                  <c:v>233.101</c:v>
                </c:pt>
                <c:pt idx="5748">
                  <c:v>233.333</c:v>
                </c:pt>
                <c:pt idx="5749">
                  <c:v>233.07</c:v>
                </c:pt>
                <c:pt idx="5750">
                  <c:v>233.22499999999999</c:v>
                </c:pt>
                <c:pt idx="5751">
                  <c:v>233.22499999999999</c:v>
                </c:pt>
                <c:pt idx="5752">
                  <c:v>233.22499999999999</c:v>
                </c:pt>
                <c:pt idx="5753">
                  <c:v>233.45699999999999</c:v>
                </c:pt>
                <c:pt idx="5754">
                  <c:v>232.946</c:v>
                </c:pt>
                <c:pt idx="5755">
                  <c:v>233.45699999999999</c:v>
                </c:pt>
                <c:pt idx="5756">
                  <c:v>233.101</c:v>
                </c:pt>
                <c:pt idx="5757">
                  <c:v>233.45699999999999</c:v>
                </c:pt>
                <c:pt idx="5758">
                  <c:v>233.45699999999999</c:v>
                </c:pt>
                <c:pt idx="5759">
                  <c:v>233.22499999999999</c:v>
                </c:pt>
                <c:pt idx="5760">
                  <c:v>233.45699999999999</c:v>
                </c:pt>
                <c:pt idx="5761">
                  <c:v>233.101</c:v>
                </c:pt>
                <c:pt idx="5762">
                  <c:v>233.45699999999999</c:v>
                </c:pt>
                <c:pt idx="5763">
                  <c:v>233.22499999999999</c:v>
                </c:pt>
                <c:pt idx="5764">
                  <c:v>233.333</c:v>
                </c:pt>
                <c:pt idx="5765">
                  <c:v>233.22499999999999</c:v>
                </c:pt>
                <c:pt idx="5766">
                  <c:v>233.333</c:v>
                </c:pt>
                <c:pt idx="5767">
                  <c:v>233.333</c:v>
                </c:pt>
                <c:pt idx="5768">
                  <c:v>233.22499999999999</c:v>
                </c:pt>
                <c:pt idx="5769">
                  <c:v>233.45699999999999</c:v>
                </c:pt>
                <c:pt idx="5770">
                  <c:v>233.07</c:v>
                </c:pt>
                <c:pt idx="5771">
                  <c:v>233.566</c:v>
                </c:pt>
                <c:pt idx="5772">
                  <c:v>233.566</c:v>
                </c:pt>
                <c:pt idx="5773">
                  <c:v>233.22499999999999</c:v>
                </c:pt>
                <c:pt idx="5774">
                  <c:v>233.45699999999999</c:v>
                </c:pt>
                <c:pt idx="5775">
                  <c:v>232.946</c:v>
                </c:pt>
                <c:pt idx="5776">
                  <c:v>233.45699999999999</c:v>
                </c:pt>
                <c:pt idx="5777">
                  <c:v>233.333</c:v>
                </c:pt>
                <c:pt idx="5778">
                  <c:v>233.333</c:v>
                </c:pt>
                <c:pt idx="5779">
                  <c:v>233.333</c:v>
                </c:pt>
                <c:pt idx="5780">
                  <c:v>233.07</c:v>
                </c:pt>
                <c:pt idx="5781">
                  <c:v>233.333</c:v>
                </c:pt>
                <c:pt idx="5782">
                  <c:v>232.946</c:v>
                </c:pt>
                <c:pt idx="5783">
                  <c:v>233.45699999999999</c:v>
                </c:pt>
                <c:pt idx="5784">
                  <c:v>233.179</c:v>
                </c:pt>
                <c:pt idx="5785">
                  <c:v>233.22499999999999</c:v>
                </c:pt>
                <c:pt idx="5786">
                  <c:v>233.72</c:v>
                </c:pt>
                <c:pt idx="5787">
                  <c:v>233.22499999999999</c:v>
                </c:pt>
                <c:pt idx="5788">
                  <c:v>233.45699999999999</c:v>
                </c:pt>
                <c:pt idx="5789">
                  <c:v>233.07</c:v>
                </c:pt>
                <c:pt idx="5790">
                  <c:v>233.179</c:v>
                </c:pt>
                <c:pt idx="5791">
                  <c:v>232.83799999999999</c:v>
                </c:pt>
                <c:pt idx="5792">
                  <c:v>233.22499999999999</c:v>
                </c:pt>
                <c:pt idx="5793">
                  <c:v>232.83799999999999</c:v>
                </c:pt>
                <c:pt idx="5794">
                  <c:v>233.333</c:v>
                </c:pt>
                <c:pt idx="5795">
                  <c:v>233.22499999999999</c:v>
                </c:pt>
                <c:pt idx="5796">
                  <c:v>233.333</c:v>
                </c:pt>
                <c:pt idx="5797">
                  <c:v>233.566</c:v>
                </c:pt>
                <c:pt idx="5798">
                  <c:v>233.101</c:v>
                </c:pt>
                <c:pt idx="5799">
                  <c:v>233.45699999999999</c:v>
                </c:pt>
                <c:pt idx="5800">
                  <c:v>233.101</c:v>
                </c:pt>
                <c:pt idx="5801">
                  <c:v>233.333</c:v>
                </c:pt>
                <c:pt idx="5802">
                  <c:v>233.45699999999999</c:v>
                </c:pt>
                <c:pt idx="5803">
                  <c:v>233.22499999999999</c:v>
                </c:pt>
                <c:pt idx="5804">
                  <c:v>233.566</c:v>
                </c:pt>
                <c:pt idx="5805">
                  <c:v>233.333</c:v>
                </c:pt>
                <c:pt idx="5806">
                  <c:v>233.45699999999999</c:v>
                </c:pt>
                <c:pt idx="5807">
                  <c:v>233.333</c:v>
                </c:pt>
                <c:pt idx="5808">
                  <c:v>233.333</c:v>
                </c:pt>
                <c:pt idx="5809">
                  <c:v>233.45699999999999</c:v>
                </c:pt>
                <c:pt idx="5810">
                  <c:v>233.07</c:v>
                </c:pt>
                <c:pt idx="5811">
                  <c:v>233.566</c:v>
                </c:pt>
                <c:pt idx="5812">
                  <c:v>233.22499999999999</c:v>
                </c:pt>
                <c:pt idx="5813">
                  <c:v>233.333</c:v>
                </c:pt>
                <c:pt idx="5814">
                  <c:v>233.22499999999999</c:v>
                </c:pt>
                <c:pt idx="5815">
                  <c:v>233.333</c:v>
                </c:pt>
                <c:pt idx="5816">
                  <c:v>233.45699999999999</c:v>
                </c:pt>
                <c:pt idx="5817">
                  <c:v>233.07</c:v>
                </c:pt>
                <c:pt idx="5818">
                  <c:v>233.333</c:v>
                </c:pt>
                <c:pt idx="5819">
                  <c:v>232.946</c:v>
                </c:pt>
                <c:pt idx="5820">
                  <c:v>233.333</c:v>
                </c:pt>
                <c:pt idx="5821">
                  <c:v>232.946</c:v>
                </c:pt>
                <c:pt idx="5822">
                  <c:v>233.333</c:v>
                </c:pt>
                <c:pt idx="5823">
                  <c:v>233.22499999999999</c:v>
                </c:pt>
                <c:pt idx="5824">
                  <c:v>233.22499999999999</c:v>
                </c:pt>
                <c:pt idx="5825">
                  <c:v>233.333</c:v>
                </c:pt>
                <c:pt idx="5826">
                  <c:v>232.946</c:v>
                </c:pt>
                <c:pt idx="5827">
                  <c:v>233.179</c:v>
                </c:pt>
                <c:pt idx="5828">
                  <c:v>232.83799999999999</c:v>
                </c:pt>
                <c:pt idx="5829">
                  <c:v>233.22499999999999</c:v>
                </c:pt>
                <c:pt idx="5830">
                  <c:v>232.946</c:v>
                </c:pt>
                <c:pt idx="5831">
                  <c:v>233.45699999999999</c:v>
                </c:pt>
                <c:pt idx="5832">
                  <c:v>233.566</c:v>
                </c:pt>
                <c:pt idx="5833">
                  <c:v>233.07</c:v>
                </c:pt>
                <c:pt idx="5834">
                  <c:v>233.61199999999999</c:v>
                </c:pt>
                <c:pt idx="5835">
                  <c:v>233.566</c:v>
                </c:pt>
                <c:pt idx="5836">
                  <c:v>233.22499999999999</c:v>
                </c:pt>
                <c:pt idx="5837">
                  <c:v>233.45699999999999</c:v>
                </c:pt>
                <c:pt idx="5838">
                  <c:v>233.101</c:v>
                </c:pt>
                <c:pt idx="5839">
                  <c:v>233.45699999999999</c:v>
                </c:pt>
                <c:pt idx="5840">
                  <c:v>233.22499999999999</c:v>
                </c:pt>
                <c:pt idx="5841">
                  <c:v>233.333</c:v>
                </c:pt>
                <c:pt idx="5842">
                  <c:v>233.45699999999999</c:v>
                </c:pt>
                <c:pt idx="5843">
                  <c:v>233.333</c:v>
                </c:pt>
                <c:pt idx="5844">
                  <c:v>233.566</c:v>
                </c:pt>
                <c:pt idx="5845">
                  <c:v>233.101</c:v>
                </c:pt>
                <c:pt idx="5846">
                  <c:v>233.333</c:v>
                </c:pt>
                <c:pt idx="5847">
                  <c:v>233.101</c:v>
                </c:pt>
                <c:pt idx="5848">
                  <c:v>233.22499999999999</c:v>
                </c:pt>
                <c:pt idx="5849">
                  <c:v>233.333</c:v>
                </c:pt>
                <c:pt idx="5850">
                  <c:v>233.101</c:v>
                </c:pt>
                <c:pt idx="5851">
                  <c:v>233.45699999999999</c:v>
                </c:pt>
                <c:pt idx="5852">
                  <c:v>233.22499999999999</c:v>
                </c:pt>
                <c:pt idx="5853">
                  <c:v>233.22499999999999</c:v>
                </c:pt>
                <c:pt idx="5854">
                  <c:v>233.333</c:v>
                </c:pt>
                <c:pt idx="5855">
                  <c:v>232.946</c:v>
                </c:pt>
                <c:pt idx="5856">
                  <c:v>233.22499999999999</c:v>
                </c:pt>
                <c:pt idx="5857">
                  <c:v>232.73</c:v>
                </c:pt>
                <c:pt idx="5858">
                  <c:v>233.07</c:v>
                </c:pt>
                <c:pt idx="5859">
                  <c:v>232.83799999999999</c:v>
                </c:pt>
                <c:pt idx="5860">
                  <c:v>232.946</c:v>
                </c:pt>
                <c:pt idx="5861">
                  <c:v>232.946</c:v>
                </c:pt>
                <c:pt idx="5862">
                  <c:v>232.83799999999999</c:v>
                </c:pt>
                <c:pt idx="5863">
                  <c:v>232.946</c:v>
                </c:pt>
                <c:pt idx="5864">
                  <c:v>232.73</c:v>
                </c:pt>
                <c:pt idx="5865">
                  <c:v>232.946</c:v>
                </c:pt>
                <c:pt idx="5866">
                  <c:v>232.60599999999999</c:v>
                </c:pt>
                <c:pt idx="5867">
                  <c:v>232.83799999999999</c:v>
                </c:pt>
                <c:pt idx="5868">
                  <c:v>232.45099999999999</c:v>
                </c:pt>
                <c:pt idx="5869">
                  <c:v>232.83799999999999</c:v>
                </c:pt>
                <c:pt idx="5870">
                  <c:v>232.52799999999999</c:v>
                </c:pt>
                <c:pt idx="5871">
                  <c:v>232.946</c:v>
                </c:pt>
                <c:pt idx="5872">
                  <c:v>232.946</c:v>
                </c:pt>
                <c:pt idx="5873">
                  <c:v>232.45099999999999</c:v>
                </c:pt>
                <c:pt idx="5874">
                  <c:v>232.946</c:v>
                </c:pt>
                <c:pt idx="5875">
                  <c:v>232.83799999999999</c:v>
                </c:pt>
                <c:pt idx="5876">
                  <c:v>232.83799999999999</c:v>
                </c:pt>
                <c:pt idx="5877">
                  <c:v>233.07</c:v>
                </c:pt>
                <c:pt idx="5878">
                  <c:v>232.60599999999999</c:v>
                </c:pt>
                <c:pt idx="5879">
                  <c:v>232.946</c:v>
                </c:pt>
                <c:pt idx="5880">
                  <c:v>232.946</c:v>
                </c:pt>
                <c:pt idx="5881">
                  <c:v>232.83799999999999</c:v>
                </c:pt>
                <c:pt idx="5882">
                  <c:v>232.83799999999999</c:v>
                </c:pt>
                <c:pt idx="5883">
                  <c:v>232.60599999999999</c:v>
                </c:pt>
                <c:pt idx="5884">
                  <c:v>232.946</c:v>
                </c:pt>
                <c:pt idx="5885">
                  <c:v>232.60599999999999</c:v>
                </c:pt>
                <c:pt idx="5886">
                  <c:v>232.80699999999999</c:v>
                </c:pt>
                <c:pt idx="5887">
                  <c:v>232.946</c:v>
                </c:pt>
                <c:pt idx="5888">
                  <c:v>232.60599999999999</c:v>
                </c:pt>
                <c:pt idx="5889">
                  <c:v>232.73</c:v>
                </c:pt>
                <c:pt idx="5890">
                  <c:v>232.34299999999999</c:v>
                </c:pt>
                <c:pt idx="5891">
                  <c:v>232.60599999999999</c:v>
                </c:pt>
                <c:pt idx="5892">
                  <c:v>232.34299999999999</c:v>
                </c:pt>
                <c:pt idx="5893">
                  <c:v>232.73</c:v>
                </c:pt>
                <c:pt idx="5894">
                  <c:v>232.21899999999999</c:v>
                </c:pt>
                <c:pt idx="5895">
                  <c:v>232.45099999999999</c:v>
                </c:pt>
                <c:pt idx="5896">
                  <c:v>232.11</c:v>
                </c:pt>
                <c:pt idx="5897">
                  <c:v>232.45099999999999</c:v>
                </c:pt>
                <c:pt idx="5898">
                  <c:v>232.11</c:v>
                </c:pt>
                <c:pt idx="5899">
                  <c:v>232.34299999999999</c:v>
                </c:pt>
                <c:pt idx="5900">
                  <c:v>232.34299999999999</c:v>
                </c:pt>
                <c:pt idx="5901">
                  <c:v>232.34299999999999</c:v>
                </c:pt>
                <c:pt idx="5902">
                  <c:v>232.45099999999999</c:v>
                </c:pt>
                <c:pt idx="5903">
                  <c:v>232.11</c:v>
                </c:pt>
                <c:pt idx="5904">
                  <c:v>232.34299999999999</c:v>
                </c:pt>
                <c:pt idx="5905">
                  <c:v>231.95599999999999</c:v>
                </c:pt>
                <c:pt idx="5906">
                  <c:v>232.34299999999999</c:v>
                </c:pt>
                <c:pt idx="5907">
                  <c:v>231.95599999999999</c:v>
                </c:pt>
                <c:pt idx="5908">
                  <c:v>232.34299999999999</c:v>
                </c:pt>
                <c:pt idx="5909">
                  <c:v>232.21899999999999</c:v>
                </c:pt>
                <c:pt idx="5910">
                  <c:v>232.21899999999999</c:v>
                </c:pt>
                <c:pt idx="5911">
                  <c:v>232.34299999999999</c:v>
                </c:pt>
                <c:pt idx="5912">
                  <c:v>231.98699999999999</c:v>
                </c:pt>
                <c:pt idx="5913">
                  <c:v>232.21899999999999</c:v>
                </c:pt>
                <c:pt idx="5914">
                  <c:v>231.72300000000001</c:v>
                </c:pt>
                <c:pt idx="5915">
                  <c:v>232.34299999999999</c:v>
                </c:pt>
                <c:pt idx="5916">
                  <c:v>232.21899999999999</c:v>
                </c:pt>
                <c:pt idx="5917">
                  <c:v>232.21899999999999</c:v>
                </c:pt>
                <c:pt idx="5918">
                  <c:v>232.21899999999999</c:v>
                </c:pt>
                <c:pt idx="5919">
                  <c:v>232.21899999999999</c:v>
                </c:pt>
                <c:pt idx="5920">
                  <c:v>232.21899999999999</c:v>
                </c:pt>
                <c:pt idx="5921">
                  <c:v>231.83199999999999</c:v>
                </c:pt>
                <c:pt idx="5922">
                  <c:v>232.21899999999999</c:v>
                </c:pt>
                <c:pt idx="5923">
                  <c:v>231.87799999999999</c:v>
                </c:pt>
                <c:pt idx="5924">
                  <c:v>232.11</c:v>
                </c:pt>
                <c:pt idx="5925">
                  <c:v>231.87799999999999</c:v>
                </c:pt>
                <c:pt idx="5926">
                  <c:v>231.95599999999999</c:v>
                </c:pt>
                <c:pt idx="5927">
                  <c:v>231.98699999999999</c:v>
                </c:pt>
                <c:pt idx="5928">
                  <c:v>231.95599999999999</c:v>
                </c:pt>
                <c:pt idx="5929">
                  <c:v>232.11</c:v>
                </c:pt>
                <c:pt idx="5930">
                  <c:v>231.83199999999999</c:v>
                </c:pt>
                <c:pt idx="5931">
                  <c:v>232.11</c:v>
                </c:pt>
                <c:pt idx="5932">
                  <c:v>231.72300000000001</c:v>
                </c:pt>
                <c:pt idx="5933">
                  <c:v>231.98699999999999</c:v>
                </c:pt>
                <c:pt idx="5934">
                  <c:v>231.72300000000001</c:v>
                </c:pt>
                <c:pt idx="5935">
                  <c:v>231.98699999999999</c:v>
                </c:pt>
                <c:pt idx="5936">
                  <c:v>231.6</c:v>
                </c:pt>
                <c:pt idx="5937">
                  <c:v>231.83199999999999</c:v>
                </c:pt>
                <c:pt idx="5938">
                  <c:v>231.49100000000001</c:v>
                </c:pt>
                <c:pt idx="5939">
                  <c:v>231.83199999999999</c:v>
                </c:pt>
                <c:pt idx="5940">
                  <c:v>231.83199999999999</c:v>
                </c:pt>
                <c:pt idx="5941">
                  <c:v>231.83199999999999</c:v>
                </c:pt>
                <c:pt idx="5942">
                  <c:v>232.34299999999999</c:v>
                </c:pt>
                <c:pt idx="5943">
                  <c:v>231.83199999999999</c:v>
                </c:pt>
                <c:pt idx="5944">
                  <c:v>232.11</c:v>
                </c:pt>
                <c:pt idx="5945">
                  <c:v>231.98699999999999</c:v>
                </c:pt>
                <c:pt idx="5946">
                  <c:v>231.98699999999999</c:v>
                </c:pt>
                <c:pt idx="5947">
                  <c:v>232.06399999999999</c:v>
                </c:pt>
                <c:pt idx="5948">
                  <c:v>231.72300000000001</c:v>
                </c:pt>
                <c:pt idx="5949">
                  <c:v>231.98699999999999</c:v>
                </c:pt>
                <c:pt idx="5950">
                  <c:v>231.49100000000001</c:v>
                </c:pt>
                <c:pt idx="5951">
                  <c:v>232.11</c:v>
                </c:pt>
                <c:pt idx="5952">
                  <c:v>232.11</c:v>
                </c:pt>
                <c:pt idx="5953">
                  <c:v>231.83199999999999</c:v>
                </c:pt>
                <c:pt idx="5954">
                  <c:v>232.21899999999999</c:v>
                </c:pt>
                <c:pt idx="5955">
                  <c:v>231.98699999999999</c:v>
                </c:pt>
                <c:pt idx="5956">
                  <c:v>231.95599999999999</c:v>
                </c:pt>
                <c:pt idx="5957">
                  <c:v>232.11</c:v>
                </c:pt>
                <c:pt idx="5958">
                  <c:v>231.83199999999999</c:v>
                </c:pt>
                <c:pt idx="5959">
                  <c:v>232.11</c:v>
                </c:pt>
                <c:pt idx="5960">
                  <c:v>231.72300000000001</c:v>
                </c:pt>
                <c:pt idx="5961">
                  <c:v>231.98699999999999</c:v>
                </c:pt>
                <c:pt idx="5962">
                  <c:v>231.72300000000001</c:v>
                </c:pt>
                <c:pt idx="5963">
                  <c:v>231.87799999999999</c:v>
                </c:pt>
                <c:pt idx="5964">
                  <c:v>231.83199999999999</c:v>
                </c:pt>
                <c:pt idx="5965">
                  <c:v>231.83199999999999</c:v>
                </c:pt>
                <c:pt idx="5966">
                  <c:v>231.83199999999999</c:v>
                </c:pt>
                <c:pt idx="5967">
                  <c:v>231.49100000000001</c:v>
                </c:pt>
                <c:pt idx="5968">
                  <c:v>231.83199999999999</c:v>
                </c:pt>
                <c:pt idx="5969">
                  <c:v>231.44499999999999</c:v>
                </c:pt>
                <c:pt idx="5970">
                  <c:v>231.98699999999999</c:v>
                </c:pt>
                <c:pt idx="5971">
                  <c:v>231.72300000000001</c:v>
                </c:pt>
                <c:pt idx="5972">
                  <c:v>231.72300000000001</c:v>
                </c:pt>
                <c:pt idx="5973">
                  <c:v>231.72300000000001</c:v>
                </c:pt>
                <c:pt idx="5974">
                  <c:v>231.49100000000001</c:v>
                </c:pt>
                <c:pt idx="5975">
                  <c:v>231.72300000000001</c:v>
                </c:pt>
                <c:pt idx="5976">
                  <c:v>231.36699999999999</c:v>
                </c:pt>
                <c:pt idx="5977">
                  <c:v>231.72300000000001</c:v>
                </c:pt>
                <c:pt idx="5978">
                  <c:v>231.21299999999999</c:v>
                </c:pt>
                <c:pt idx="5979">
                  <c:v>231.83199999999999</c:v>
                </c:pt>
                <c:pt idx="5980">
                  <c:v>231.83199999999999</c:v>
                </c:pt>
                <c:pt idx="5981">
                  <c:v>231.72300000000001</c:v>
                </c:pt>
                <c:pt idx="5982">
                  <c:v>231.87799999999999</c:v>
                </c:pt>
                <c:pt idx="5983">
                  <c:v>231.6</c:v>
                </c:pt>
                <c:pt idx="5984">
                  <c:v>231.98699999999999</c:v>
                </c:pt>
                <c:pt idx="5985">
                  <c:v>231.6</c:v>
                </c:pt>
                <c:pt idx="5986">
                  <c:v>231.83199999999999</c:v>
                </c:pt>
                <c:pt idx="5987">
                  <c:v>231.87799999999999</c:v>
                </c:pt>
                <c:pt idx="5988">
                  <c:v>231.83199999999999</c:v>
                </c:pt>
                <c:pt idx="5989">
                  <c:v>231.95599999999999</c:v>
                </c:pt>
                <c:pt idx="5990">
                  <c:v>231.49100000000001</c:v>
                </c:pt>
                <c:pt idx="5991">
                  <c:v>232.11</c:v>
                </c:pt>
                <c:pt idx="5992">
                  <c:v>232.11</c:v>
                </c:pt>
                <c:pt idx="5993">
                  <c:v>231.98699999999999</c:v>
                </c:pt>
                <c:pt idx="5994">
                  <c:v>232.11</c:v>
                </c:pt>
                <c:pt idx="5995">
                  <c:v>231.72300000000001</c:v>
                </c:pt>
                <c:pt idx="5996">
                  <c:v>231.98699999999999</c:v>
                </c:pt>
                <c:pt idx="5997">
                  <c:v>231.49100000000001</c:v>
                </c:pt>
                <c:pt idx="5998">
                  <c:v>232.11</c:v>
                </c:pt>
                <c:pt idx="5999">
                  <c:v>232.11</c:v>
                </c:pt>
                <c:pt idx="6000">
                  <c:v>231.95599999999999</c:v>
                </c:pt>
                <c:pt idx="6001">
                  <c:v>232.34299999999999</c:v>
                </c:pt>
                <c:pt idx="6002">
                  <c:v>231.98699999999999</c:v>
                </c:pt>
                <c:pt idx="6003">
                  <c:v>232.11</c:v>
                </c:pt>
                <c:pt idx="6004">
                  <c:v>231.98699999999999</c:v>
                </c:pt>
                <c:pt idx="6005">
                  <c:v>231.95599999999999</c:v>
                </c:pt>
                <c:pt idx="6006">
                  <c:v>232.21899999999999</c:v>
                </c:pt>
                <c:pt idx="6007">
                  <c:v>231.72300000000001</c:v>
                </c:pt>
                <c:pt idx="6008">
                  <c:v>232.21899999999999</c:v>
                </c:pt>
                <c:pt idx="6009">
                  <c:v>232.34299999999999</c:v>
                </c:pt>
                <c:pt idx="6010">
                  <c:v>231.98699999999999</c:v>
                </c:pt>
                <c:pt idx="6011">
                  <c:v>232.21899999999999</c:v>
                </c:pt>
                <c:pt idx="6012">
                  <c:v>231.72300000000001</c:v>
                </c:pt>
                <c:pt idx="6013">
                  <c:v>232.21899999999999</c:v>
                </c:pt>
                <c:pt idx="6014">
                  <c:v>232.21899999999999</c:v>
                </c:pt>
                <c:pt idx="6015">
                  <c:v>231.95599999999999</c:v>
                </c:pt>
                <c:pt idx="6016">
                  <c:v>232.21899999999999</c:v>
                </c:pt>
                <c:pt idx="6017">
                  <c:v>231.83199999999999</c:v>
                </c:pt>
                <c:pt idx="6018">
                  <c:v>232.11</c:v>
                </c:pt>
                <c:pt idx="6019">
                  <c:v>231.72300000000001</c:v>
                </c:pt>
                <c:pt idx="6020">
                  <c:v>232.11</c:v>
                </c:pt>
                <c:pt idx="6021">
                  <c:v>232.11</c:v>
                </c:pt>
                <c:pt idx="6022">
                  <c:v>231.44499999999999</c:v>
                </c:pt>
                <c:pt idx="6023">
                  <c:v>231.72300000000001</c:v>
                </c:pt>
                <c:pt idx="6024">
                  <c:v>231.72300000000001</c:v>
                </c:pt>
                <c:pt idx="6025">
                  <c:v>231.72300000000001</c:v>
                </c:pt>
                <c:pt idx="6026">
                  <c:v>231.72300000000001</c:v>
                </c:pt>
                <c:pt idx="6027">
                  <c:v>231.72300000000001</c:v>
                </c:pt>
                <c:pt idx="6028">
                  <c:v>231.83199999999999</c:v>
                </c:pt>
                <c:pt idx="6029">
                  <c:v>231.83199999999999</c:v>
                </c:pt>
                <c:pt idx="6030">
                  <c:v>231.83199999999999</c:v>
                </c:pt>
                <c:pt idx="6031">
                  <c:v>231.83199999999999</c:v>
                </c:pt>
                <c:pt idx="6032">
                  <c:v>231.83199999999999</c:v>
                </c:pt>
                <c:pt idx="6033">
                  <c:v>231.87799999999999</c:v>
                </c:pt>
                <c:pt idx="6034">
                  <c:v>231.83199999999999</c:v>
                </c:pt>
                <c:pt idx="6035">
                  <c:v>231.83199999999999</c:v>
                </c:pt>
                <c:pt idx="6036">
                  <c:v>231.83199999999999</c:v>
                </c:pt>
                <c:pt idx="6037">
                  <c:v>231.83199999999999</c:v>
                </c:pt>
                <c:pt idx="6038">
                  <c:v>231.72300000000001</c:v>
                </c:pt>
                <c:pt idx="6039">
                  <c:v>231.6</c:v>
                </c:pt>
                <c:pt idx="6040">
                  <c:v>231.6</c:v>
                </c:pt>
                <c:pt idx="6041">
                  <c:v>231.49100000000001</c:v>
                </c:pt>
                <c:pt idx="6042">
                  <c:v>231.49100000000001</c:v>
                </c:pt>
                <c:pt idx="6043">
                  <c:v>231.49100000000001</c:v>
                </c:pt>
                <c:pt idx="6044">
                  <c:v>231.49100000000001</c:v>
                </c:pt>
                <c:pt idx="6045">
                  <c:v>231.49100000000001</c:v>
                </c:pt>
                <c:pt idx="6046">
                  <c:v>231.6</c:v>
                </c:pt>
                <c:pt idx="6047">
                  <c:v>231.72300000000001</c:v>
                </c:pt>
                <c:pt idx="6048">
                  <c:v>231.72300000000001</c:v>
                </c:pt>
                <c:pt idx="6049">
                  <c:v>231.72300000000001</c:v>
                </c:pt>
                <c:pt idx="6050">
                  <c:v>231.72300000000001</c:v>
                </c:pt>
                <c:pt idx="6051">
                  <c:v>231.83199999999999</c:v>
                </c:pt>
                <c:pt idx="6052">
                  <c:v>231.95599999999999</c:v>
                </c:pt>
                <c:pt idx="6053">
                  <c:v>231.83199999999999</c:v>
                </c:pt>
                <c:pt idx="6054">
                  <c:v>231.83199999999999</c:v>
                </c:pt>
                <c:pt idx="6055">
                  <c:v>231.83199999999999</c:v>
                </c:pt>
                <c:pt idx="6056">
                  <c:v>231.83199999999999</c:v>
                </c:pt>
                <c:pt idx="6057">
                  <c:v>231.83199999999999</c:v>
                </c:pt>
                <c:pt idx="6058">
                  <c:v>231.83199999999999</c:v>
                </c:pt>
                <c:pt idx="6059">
                  <c:v>231.72300000000001</c:v>
                </c:pt>
                <c:pt idx="6060">
                  <c:v>231.72300000000001</c:v>
                </c:pt>
                <c:pt idx="6061">
                  <c:v>231.6</c:v>
                </c:pt>
                <c:pt idx="6062">
                  <c:v>231.49100000000001</c:v>
                </c:pt>
                <c:pt idx="6063">
                  <c:v>231.49100000000001</c:v>
                </c:pt>
                <c:pt idx="6064">
                  <c:v>231.49100000000001</c:v>
                </c:pt>
                <c:pt idx="6065">
                  <c:v>231.49100000000001</c:v>
                </c:pt>
                <c:pt idx="6066">
                  <c:v>231.49100000000001</c:v>
                </c:pt>
                <c:pt idx="6067">
                  <c:v>231.49100000000001</c:v>
                </c:pt>
                <c:pt idx="6068">
                  <c:v>231.6</c:v>
                </c:pt>
                <c:pt idx="6069">
                  <c:v>231.6</c:v>
                </c:pt>
                <c:pt idx="6070">
                  <c:v>231.6</c:v>
                </c:pt>
                <c:pt idx="6071">
                  <c:v>231.6</c:v>
                </c:pt>
                <c:pt idx="6072">
                  <c:v>231.6</c:v>
                </c:pt>
                <c:pt idx="6073">
                  <c:v>231.6</c:v>
                </c:pt>
                <c:pt idx="6074">
                  <c:v>231.72300000000001</c:v>
                </c:pt>
                <c:pt idx="6075">
                  <c:v>231.72300000000001</c:v>
                </c:pt>
                <c:pt idx="6076">
                  <c:v>231.72300000000001</c:v>
                </c:pt>
                <c:pt idx="6077">
                  <c:v>231.72300000000001</c:v>
                </c:pt>
                <c:pt idx="6078">
                  <c:v>231.72300000000001</c:v>
                </c:pt>
                <c:pt idx="6079">
                  <c:v>231.72300000000001</c:v>
                </c:pt>
                <c:pt idx="6080">
                  <c:v>231.72300000000001</c:v>
                </c:pt>
                <c:pt idx="6081">
                  <c:v>231.6</c:v>
                </c:pt>
                <c:pt idx="6082">
                  <c:v>231.6</c:v>
                </c:pt>
                <c:pt idx="6083">
                  <c:v>231.49100000000001</c:v>
                </c:pt>
                <c:pt idx="6084">
                  <c:v>231.49100000000001</c:v>
                </c:pt>
                <c:pt idx="6085">
                  <c:v>231.49100000000001</c:v>
                </c:pt>
                <c:pt idx="6086">
                  <c:v>231.49100000000001</c:v>
                </c:pt>
                <c:pt idx="6087">
                  <c:v>231.49100000000001</c:v>
                </c:pt>
                <c:pt idx="6088">
                  <c:v>231.49100000000001</c:v>
                </c:pt>
                <c:pt idx="6089">
                  <c:v>231.49100000000001</c:v>
                </c:pt>
                <c:pt idx="6090">
                  <c:v>231.49100000000001</c:v>
                </c:pt>
                <c:pt idx="6091">
                  <c:v>231.49100000000001</c:v>
                </c:pt>
                <c:pt idx="6092">
                  <c:v>231.49100000000001</c:v>
                </c:pt>
                <c:pt idx="6093">
                  <c:v>231.49100000000001</c:v>
                </c:pt>
                <c:pt idx="6094">
                  <c:v>231.49100000000001</c:v>
                </c:pt>
                <c:pt idx="6095">
                  <c:v>231.49100000000001</c:v>
                </c:pt>
                <c:pt idx="6096">
                  <c:v>231.49100000000001</c:v>
                </c:pt>
                <c:pt idx="6097">
                  <c:v>231.49100000000001</c:v>
                </c:pt>
                <c:pt idx="6098">
                  <c:v>231.49100000000001</c:v>
                </c:pt>
                <c:pt idx="6099">
                  <c:v>231.36699999999999</c:v>
                </c:pt>
                <c:pt idx="6100">
                  <c:v>231.36699999999999</c:v>
                </c:pt>
                <c:pt idx="6101">
                  <c:v>231.21299999999999</c:v>
                </c:pt>
                <c:pt idx="6102">
                  <c:v>231.21299999999999</c:v>
                </c:pt>
                <c:pt idx="6103">
                  <c:v>231.21299999999999</c:v>
                </c:pt>
                <c:pt idx="6104">
                  <c:v>231.21299999999999</c:v>
                </c:pt>
                <c:pt idx="6105">
                  <c:v>231.21299999999999</c:v>
                </c:pt>
                <c:pt idx="6106">
                  <c:v>231.49100000000001</c:v>
                </c:pt>
                <c:pt idx="6107">
                  <c:v>231.49100000000001</c:v>
                </c:pt>
                <c:pt idx="6108">
                  <c:v>231.44499999999999</c:v>
                </c:pt>
                <c:pt idx="6109">
                  <c:v>231.49100000000001</c:v>
                </c:pt>
                <c:pt idx="6110">
                  <c:v>231.49100000000001</c:v>
                </c:pt>
                <c:pt idx="6111">
                  <c:v>231.6</c:v>
                </c:pt>
                <c:pt idx="6112">
                  <c:v>231.6</c:v>
                </c:pt>
                <c:pt idx="6113">
                  <c:v>231.6</c:v>
                </c:pt>
                <c:pt idx="6114">
                  <c:v>231.6</c:v>
                </c:pt>
                <c:pt idx="6115">
                  <c:v>231.6</c:v>
                </c:pt>
                <c:pt idx="6116">
                  <c:v>231.6</c:v>
                </c:pt>
                <c:pt idx="6117">
                  <c:v>231.6</c:v>
                </c:pt>
                <c:pt idx="6118">
                  <c:v>231.6</c:v>
                </c:pt>
                <c:pt idx="6119">
                  <c:v>231.6</c:v>
                </c:pt>
                <c:pt idx="6120">
                  <c:v>231.49100000000001</c:v>
                </c:pt>
                <c:pt idx="6121">
                  <c:v>231.44499999999999</c:v>
                </c:pt>
                <c:pt idx="6122">
                  <c:v>231.33600000000001</c:v>
                </c:pt>
                <c:pt idx="6123">
                  <c:v>231.33600000000001</c:v>
                </c:pt>
                <c:pt idx="6124">
                  <c:v>231.21299999999999</c:v>
                </c:pt>
                <c:pt idx="6125">
                  <c:v>231.21299999999999</c:v>
                </c:pt>
                <c:pt idx="6126">
                  <c:v>231.21299999999999</c:v>
                </c:pt>
                <c:pt idx="6127">
                  <c:v>231.21299999999999</c:v>
                </c:pt>
                <c:pt idx="6128">
                  <c:v>231.49100000000001</c:v>
                </c:pt>
                <c:pt idx="6129">
                  <c:v>231.49100000000001</c:v>
                </c:pt>
                <c:pt idx="6130">
                  <c:v>231.49100000000001</c:v>
                </c:pt>
                <c:pt idx="6131">
                  <c:v>231.49100000000001</c:v>
                </c:pt>
                <c:pt idx="6132">
                  <c:v>231.49100000000001</c:v>
                </c:pt>
                <c:pt idx="6133">
                  <c:v>231.6</c:v>
                </c:pt>
                <c:pt idx="6134">
                  <c:v>231.6</c:v>
                </c:pt>
                <c:pt idx="6135">
                  <c:v>231.6</c:v>
                </c:pt>
                <c:pt idx="6136">
                  <c:v>231.6</c:v>
                </c:pt>
                <c:pt idx="6137">
                  <c:v>231.6</c:v>
                </c:pt>
                <c:pt idx="6138">
                  <c:v>231.6</c:v>
                </c:pt>
                <c:pt idx="6139">
                  <c:v>231.6</c:v>
                </c:pt>
                <c:pt idx="6140">
                  <c:v>231.6</c:v>
                </c:pt>
                <c:pt idx="6141">
                  <c:v>231.6</c:v>
                </c:pt>
                <c:pt idx="6142">
                  <c:v>231.49100000000001</c:v>
                </c:pt>
                <c:pt idx="6143">
                  <c:v>231.36699999999999</c:v>
                </c:pt>
                <c:pt idx="6144">
                  <c:v>231.33600000000001</c:v>
                </c:pt>
                <c:pt idx="6145">
                  <c:v>231.21299999999999</c:v>
                </c:pt>
                <c:pt idx="6146">
                  <c:v>231.21299999999999</c:v>
                </c:pt>
                <c:pt idx="6147">
                  <c:v>231.21299999999999</c:v>
                </c:pt>
                <c:pt idx="6148">
                  <c:v>231.21299999999999</c:v>
                </c:pt>
                <c:pt idx="6149">
                  <c:v>231.21299999999999</c:v>
                </c:pt>
                <c:pt idx="6150">
                  <c:v>231.44499999999999</c:v>
                </c:pt>
                <c:pt idx="6151">
                  <c:v>231.44499999999999</c:v>
                </c:pt>
                <c:pt idx="6152">
                  <c:v>231.49100000000001</c:v>
                </c:pt>
                <c:pt idx="6153">
                  <c:v>231.49100000000001</c:v>
                </c:pt>
                <c:pt idx="6154">
                  <c:v>231.49100000000001</c:v>
                </c:pt>
                <c:pt idx="6155">
                  <c:v>231.6</c:v>
                </c:pt>
                <c:pt idx="6156">
                  <c:v>231.6</c:v>
                </c:pt>
                <c:pt idx="6157">
                  <c:v>231.6</c:v>
                </c:pt>
                <c:pt idx="6158">
                  <c:v>231.6</c:v>
                </c:pt>
                <c:pt idx="6159">
                  <c:v>231.6</c:v>
                </c:pt>
                <c:pt idx="6160">
                  <c:v>231.6</c:v>
                </c:pt>
                <c:pt idx="6161">
                  <c:v>231.6</c:v>
                </c:pt>
                <c:pt idx="6162">
                  <c:v>231.6</c:v>
                </c:pt>
                <c:pt idx="6163">
                  <c:v>231.6</c:v>
                </c:pt>
                <c:pt idx="6164">
                  <c:v>231.49100000000001</c:v>
                </c:pt>
                <c:pt idx="6165">
                  <c:v>231.49100000000001</c:v>
                </c:pt>
                <c:pt idx="6166">
                  <c:v>231.33600000000001</c:v>
                </c:pt>
                <c:pt idx="6167">
                  <c:v>231.33600000000001</c:v>
                </c:pt>
                <c:pt idx="6168">
                  <c:v>231.21299999999999</c:v>
                </c:pt>
                <c:pt idx="6169">
                  <c:v>231.21299999999999</c:v>
                </c:pt>
                <c:pt idx="6170">
                  <c:v>231.21299999999999</c:v>
                </c:pt>
                <c:pt idx="6171">
                  <c:v>231.21299999999999</c:v>
                </c:pt>
                <c:pt idx="6172">
                  <c:v>231.49100000000001</c:v>
                </c:pt>
                <c:pt idx="6173">
                  <c:v>231.49100000000001</c:v>
                </c:pt>
                <c:pt idx="6174">
                  <c:v>231.49100000000001</c:v>
                </c:pt>
                <c:pt idx="6175">
                  <c:v>231.49100000000001</c:v>
                </c:pt>
                <c:pt idx="6176">
                  <c:v>231.49100000000001</c:v>
                </c:pt>
                <c:pt idx="6177">
                  <c:v>231.49100000000001</c:v>
                </c:pt>
                <c:pt idx="6178">
                  <c:v>231.6</c:v>
                </c:pt>
                <c:pt idx="6179">
                  <c:v>231.6</c:v>
                </c:pt>
                <c:pt idx="6180">
                  <c:v>231.6</c:v>
                </c:pt>
                <c:pt idx="6181">
                  <c:v>231.6</c:v>
                </c:pt>
                <c:pt idx="6182">
                  <c:v>231.6</c:v>
                </c:pt>
                <c:pt idx="6183">
                  <c:v>231.6</c:v>
                </c:pt>
                <c:pt idx="6184">
                  <c:v>231.6</c:v>
                </c:pt>
                <c:pt idx="6185">
                  <c:v>231.49100000000001</c:v>
                </c:pt>
                <c:pt idx="6186">
                  <c:v>231.33600000000001</c:v>
                </c:pt>
                <c:pt idx="6187">
                  <c:v>231.36699999999999</c:v>
                </c:pt>
                <c:pt idx="6188">
                  <c:v>231.21299999999999</c:v>
                </c:pt>
                <c:pt idx="6189">
                  <c:v>231.21299999999999</c:v>
                </c:pt>
                <c:pt idx="6190">
                  <c:v>231.10400000000001</c:v>
                </c:pt>
                <c:pt idx="6191">
                  <c:v>231.10400000000001</c:v>
                </c:pt>
                <c:pt idx="6192">
                  <c:v>231.21299999999999</c:v>
                </c:pt>
                <c:pt idx="6193">
                  <c:v>231.33600000000001</c:v>
                </c:pt>
                <c:pt idx="6194">
                  <c:v>231.49100000000001</c:v>
                </c:pt>
                <c:pt idx="6195">
                  <c:v>231.49100000000001</c:v>
                </c:pt>
                <c:pt idx="6196">
                  <c:v>231.49100000000001</c:v>
                </c:pt>
                <c:pt idx="6197">
                  <c:v>231.49100000000001</c:v>
                </c:pt>
                <c:pt idx="6198">
                  <c:v>231.72300000000001</c:v>
                </c:pt>
                <c:pt idx="6199">
                  <c:v>231.72300000000001</c:v>
                </c:pt>
                <c:pt idx="6200">
                  <c:v>231.72300000000001</c:v>
                </c:pt>
                <c:pt idx="6201">
                  <c:v>231.72300000000001</c:v>
                </c:pt>
                <c:pt idx="6202">
                  <c:v>231.72300000000001</c:v>
                </c:pt>
                <c:pt idx="6203">
                  <c:v>231.72300000000001</c:v>
                </c:pt>
                <c:pt idx="6204">
                  <c:v>231.72300000000001</c:v>
                </c:pt>
                <c:pt idx="6205">
                  <c:v>231.72300000000001</c:v>
                </c:pt>
                <c:pt idx="6206">
                  <c:v>231.72300000000001</c:v>
                </c:pt>
                <c:pt idx="6207">
                  <c:v>231.72300000000001</c:v>
                </c:pt>
                <c:pt idx="6208">
                  <c:v>231.72300000000001</c:v>
                </c:pt>
                <c:pt idx="6209">
                  <c:v>231.6</c:v>
                </c:pt>
                <c:pt idx="6210">
                  <c:v>231.49100000000001</c:v>
                </c:pt>
                <c:pt idx="6211">
                  <c:v>231.49100000000001</c:v>
                </c:pt>
                <c:pt idx="6212">
                  <c:v>231.33600000000001</c:v>
                </c:pt>
                <c:pt idx="6213">
                  <c:v>231.36699999999999</c:v>
                </c:pt>
                <c:pt idx="6214">
                  <c:v>231.21299999999999</c:v>
                </c:pt>
                <c:pt idx="6215">
                  <c:v>231.49100000000001</c:v>
                </c:pt>
                <c:pt idx="6216">
                  <c:v>231.6</c:v>
                </c:pt>
                <c:pt idx="6217">
                  <c:v>231.72300000000001</c:v>
                </c:pt>
                <c:pt idx="6218">
                  <c:v>231.36699999999999</c:v>
                </c:pt>
                <c:pt idx="6219">
                  <c:v>231.6</c:v>
                </c:pt>
                <c:pt idx="6220">
                  <c:v>231.21299999999999</c:v>
                </c:pt>
                <c:pt idx="6221">
                  <c:v>231.6</c:v>
                </c:pt>
                <c:pt idx="6222">
                  <c:v>231.21299999999999</c:v>
                </c:pt>
                <c:pt idx="6223">
                  <c:v>231.49100000000001</c:v>
                </c:pt>
                <c:pt idx="6224">
                  <c:v>231.21299999999999</c:v>
                </c:pt>
                <c:pt idx="6225">
                  <c:v>231.49100000000001</c:v>
                </c:pt>
                <c:pt idx="6226">
                  <c:v>231.33600000000001</c:v>
                </c:pt>
                <c:pt idx="6227">
                  <c:v>231.49100000000001</c:v>
                </c:pt>
                <c:pt idx="6228">
                  <c:v>231.6</c:v>
                </c:pt>
                <c:pt idx="6229">
                  <c:v>231.21299999999999</c:v>
                </c:pt>
                <c:pt idx="6230">
                  <c:v>231.6</c:v>
                </c:pt>
                <c:pt idx="6231">
                  <c:v>231.10400000000001</c:v>
                </c:pt>
                <c:pt idx="6232">
                  <c:v>231.72300000000001</c:v>
                </c:pt>
                <c:pt idx="6233">
                  <c:v>231.83199999999999</c:v>
                </c:pt>
                <c:pt idx="6234">
                  <c:v>231.49100000000001</c:v>
                </c:pt>
                <c:pt idx="6235">
                  <c:v>231.72300000000001</c:v>
                </c:pt>
                <c:pt idx="6236">
                  <c:v>231.36699999999999</c:v>
                </c:pt>
                <c:pt idx="6237">
                  <c:v>231.6</c:v>
                </c:pt>
                <c:pt idx="6238">
                  <c:v>231.21299999999999</c:v>
                </c:pt>
                <c:pt idx="6239">
                  <c:v>231.72300000000001</c:v>
                </c:pt>
                <c:pt idx="6240">
                  <c:v>231.83199999999999</c:v>
                </c:pt>
                <c:pt idx="6241">
                  <c:v>231.6</c:v>
                </c:pt>
                <c:pt idx="6242">
                  <c:v>231.83199999999999</c:v>
                </c:pt>
                <c:pt idx="6243">
                  <c:v>231.6</c:v>
                </c:pt>
                <c:pt idx="6244">
                  <c:v>231.72300000000001</c:v>
                </c:pt>
                <c:pt idx="6245">
                  <c:v>231.83199999999999</c:v>
                </c:pt>
                <c:pt idx="6246">
                  <c:v>231.49100000000001</c:v>
                </c:pt>
                <c:pt idx="6247">
                  <c:v>231.83199999999999</c:v>
                </c:pt>
                <c:pt idx="6248">
                  <c:v>231.49100000000001</c:v>
                </c:pt>
                <c:pt idx="6249">
                  <c:v>231.72300000000001</c:v>
                </c:pt>
                <c:pt idx="6250">
                  <c:v>231.49100000000001</c:v>
                </c:pt>
                <c:pt idx="6251">
                  <c:v>231.6</c:v>
                </c:pt>
                <c:pt idx="6252">
                  <c:v>231.72300000000001</c:v>
                </c:pt>
                <c:pt idx="6253">
                  <c:v>231.6</c:v>
                </c:pt>
                <c:pt idx="6254">
                  <c:v>231.83199999999999</c:v>
                </c:pt>
                <c:pt idx="6255">
                  <c:v>231.33600000000001</c:v>
                </c:pt>
                <c:pt idx="6256">
                  <c:v>231.72300000000001</c:v>
                </c:pt>
                <c:pt idx="6257">
                  <c:v>231.33600000000001</c:v>
                </c:pt>
                <c:pt idx="6258">
                  <c:v>231.72300000000001</c:v>
                </c:pt>
                <c:pt idx="6259">
                  <c:v>231.87799999999999</c:v>
                </c:pt>
                <c:pt idx="6260">
                  <c:v>231.44499999999999</c:v>
                </c:pt>
                <c:pt idx="6261">
                  <c:v>231.6</c:v>
                </c:pt>
                <c:pt idx="6262">
                  <c:v>231.6</c:v>
                </c:pt>
                <c:pt idx="6263">
                  <c:v>231.6</c:v>
                </c:pt>
                <c:pt idx="6264">
                  <c:v>231.72300000000001</c:v>
                </c:pt>
                <c:pt idx="6265">
                  <c:v>231.72300000000001</c:v>
                </c:pt>
                <c:pt idx="6266">
                  <c:v>231.72300000000001</c:v>
                </c:pt>
                <c:pt idx="6267">
                  <c:v>231.72300000000001</c:v>
                </c:pt>
                <c:pt idx="6268">
                  <c:v>231.72300000000001</c:v>
                </c:pt>
                <c:pt idx="6269">
                  <c:v>231.72300000000001</c:v>
                </c:pt>
                <c:pt idx="6270">
                  <c:v>231.72300000000001</c:v>
                </c:pt>
                <c:pt idx="6271">
                  <c:v>231.72300000000001</c:v>
                </c:pt>
                <c:pt idx="6272">
                  <c:v>231.6</c:v>
                </c:pt>
                <c:pt idx="6273">
                  <c:v>231.49100000000001</c:v>
                </c:pt>
                <c:pt idx="6274">
                  <c:v>231.49100000000001</c:v>
                </c:pt>
                <c:pt idx="6275">
                  <c:v>231.36699999999999</c:v>
                </c:pt>
                <c:pt idx="6276">
                  <c:v>231.21299999999999</c:v>
                </c:pt>
                <c:pt idx="6277">
                  <c:v>231.21299999999999</c:v>
                </c:pt>
                <c:pt idx="6278">
                  <c:v>231.21299999999999</c:v>
                </c:pt>
                <c:pt idx="6279">
                  <c:v>231.21299999999999</c:v>
                </c:pt>
                <c:pt idx="6280">
                  <c:v>231.41399999999999</c:v>
                </c:pt>
                <c:pt idx="6281">
                  <c:v>231.6</c:v>
                </c:pt>
                <c:pt idx="6282">
                  <c:v>231.6</c:v>
                </c:pt>
                <c:pt idx="6283">
                  <c:v>231.6</c:v>
                </c:pt>
                <c:pt idx="6284">
                  <c:v>231.6</c:v>
                </c:pt>
                <c:pt idx="6285">
                  <c:v>231.83199999999999</c:v>
                </c:pt>
                <c:pt idx="6286">
                  <c:v>231.83199999999999</c:v>
                </c:pt>
                <c:pt idx="6287">
                  <c:v>231.83199999999999</c:v>
                </c:pt>
                <c:pt idx="6288">
                  <c:v>231.83199999999999</c:v>
                </c:pt>
                <c:pt idx="6289">
                  <c:v>231.83199999999999</c:v>
                </c:pt>
                <c:pt idx="6290">
                  <c:v>231.83199999999999</c:v>
                </c:pt>
                <c:pt idx="6291">
                  <c:v>231.83199999999999</c:v>
                </c:pt>
                <c:pt idx="6292">
                  <c:v>231.83199999999999</c:v>
                </c:pt>
                <c:pt idx="6293">
                  <c:v>231.83199999999999</c:v>
                </c:pt>
                <c:pt idx="6294">
                  <c:v>231.83199999999999</c:v>
                </c:pt>
                <c:pt idx="6295">
                  <c:v>231.83199999999999</c:v>
                </c:pt>
                <c:pt idx="6296">
                  <c:v>231.72300000000001</c:v>
                </c:pt>
                <c:pt idx="6297">
                  <c:v>231.72300000000001</c:v>
                </c:pt>
                <c:pt idx="6298">
                  <c:v>231.6</c:v>
                </c:pt>
                <c:pt idx="6299">
                  <c:v>231.49100000000001</c:v>
                </c:pt>
                <c:pt idx="6300">
                  <c:v>231.49100000000001</c:v>
                </c:pt>
                <c:pt idx="6301">
                  <c:v>231.36699999999999</c:v>
                </c:pt>
                <c:pt idx="6302">
                  <c:v>231.33600000000001</c:v>
                </c:pt>
                <c:pt idx="6303">
                  <c:v>231.33600000000001</c:v>
                </c:pt>
                <c:pt idx="6304">
                  <c:v>231.49100000000001</c:v>
                </c:pt>
                <c:pt idx="6305">
                  <c:v>231.72300000000001</c:v>
                </c:pt>
                <c:pt idx="6306">
                  <c:v>231.6</c:v>
                </c:pt>
                <c:pt idx="6307">
                  <c:v>231.6</c:v>
                </c:pt>
                <c:pt idx="6308">
                  <c:v>231.6</c:v>
                </c:pt>
                <c:pt idx="6309">
                  <c:v>231.6</c:v>
                </c:pt>
                <c:pt idx="6310">
                  <c:v>231.72300000000001</c:v>
                </c:pt>
                <c:pt idx="6311">
                  <c:v>231.72300000000001</c:v>
                </c:pt>
                <c:pt idx="6312">
                  <c:v>231.72300000000001</c:v>
                </c:pt>
                <c:pt idx="6313">
                  <c:v>231.72300000000001</c:v>
                </c:pt>
                <c:pt idx="6314">
                  <c:v>231.72300000000001</c:v>
                </c:pt>
                <c:pt idx="6315">
                  <c:v>231.72300000000001</c:v>
                </c:pt>
                <c:pt idx="6316">
                  <c:v>231.72300000000001</c:v>
                </c:pt>
                <c:pt idx="6317">
                  <c:v>231.72300000000001</c:v>
                </c:pt>
                <c:pt idx="6318">
                  <c:v>231.6</c:v>
                </c:pt>
                <c:pt idx="6319">
                  <c:v>231.6</c:v>
                </c:pt>
                <c:pt idx="6320">
                  <c:v>231.44499999999999</c:v>
                </c:pt>
                <c:pt idx="6321">
                  <c:v>231.33600000000001</c:v>
                </c:pt>
                <c:pt idx="6322">
                  <c:v>231.36699999999999</c:v>
                </c:pt>
                <c:pt idx="6323">
                  <c:v>231.36699999999999</c:v>
                </c:pt>
                <c:pt idx="6324">
                  <c:v>231.36699999999999</c:v>
                </c:pt>
                <c:pt idx="6325">
                  <c:v>231.33600000000001</c:v>
                </c:pt>
                <c:pt idx="6326">
                  <c:v>231.33600000000001</c:v>
                </c:pt>
                <c:pt idx="6327">
                  <c:v>231.6</c:v>
                </c:pt>
                <c:pt idx="6328">
                  <c:v>231.6</c:v>
                </c:pt>
                <c:pt idx="6329">
                  <c:v>231.6</c:v>
                </c:pt>
                <c:pt idx="6330">
                  <c:v>231.6</c:v>
                </c:pt>
                <c:pt idx="6331">
                  <c:v>231.72300000000001</c:v>
                </c:pt>
                <c:pt idx="6332">
                  <c:v>231.83199999999999</c:v>
                </c:pt>
                <c:pt idx="6333">
                  <c:v>231.83199999999999</c:v>
                </c:pt>
                <c:pt idx="6334">
                  <c:v>231.87799999999999</c:v>
                </c:pt>
                <c:pt idx="6335">
                  <c:v>231.87799999999999</c:v>
                </c:pt>
                <c:pt idx="6336">
                  <c:v>231.83199999999999</c:v>
                </c:pt>
                <c:pt idx="6337">
                  <c:v>231.83199999999999</c:v>
                </c:pt>
                <c:pt idx="6338">
                  <c:v>231.83199999999999</c:v>
                </c:pt>
                <c:pt idx="6339">
                  <c:v>231.83199999999999</c:v>
                </c:pt>
                <c:pt idx="6340">
                  <c:v>231.72300000000001</c:v>
                </c:pt>
                <c:pt idx="6341">
                  <c:v>231.72300000000001</c:v>
                </c:pt>
                <c:pt idx="6342">
                  <c:v>231.6</c:v>
                </c:pt>
                <c:pt idx="6343">
                  <c:v>231.49100000000001</c:v>
                </c:pt>
                <c:pt idx="6344">
                  <c:v>231.33600000000001</c:v>
                </c:pt>
                <c:pt idx="6345">
                  <c:v>231.33600000000001</c:v>
                </c:pt>
                <c:pt idx="6346">
                  <c:v>231.21299999999999</c:v>
                </c:pt>
                <c:pt idx="6347">
                  <c:v>231.21299999999999</c:v>
                </c:pt>
                <c:pt idx="6348">
                  <c:v>231.21299999999999</c:v>
                </c:pt>
                <c:pt idx="6349">
                  <c:v>231.83199999999999</c:v>
                </c:pt>
                <c:pt idx="6350">
                  <c:v>231.87799999999999</c:v>
                </c:pt>
                <c:pt idx="6351">
                  <c:v>231.72300000000001</c:v>
                </c:pt>
                <c:pt idx="6352">
                  <c:v>231.83199999999999</c:v>
                </c:pt>
                <c:pt idx="6353">
                  <c:v>231.49100000000001</c:v>
                </c:pt>
                <c:pt idx="6354">
                  <c:v>231.72300000000001</c:v>
                </c:pt>
                <c:pt idx="6355">
                  <c:v>231.33600000000001</c:v>
                </c:pt>
                <c:pt idx="6356">
                  <c:v>231.87799999999999</c:v>
                </c:pt>
                <c:pt idx="6357">
                  <c:v>231.6</c:v>
                </c:pt>
                <c:pt idx="6358">
                  <c:v>231.72300000000001</c:v>
                </c:pt>
                <c:pt idx="6359">
                  <c:v>231.72300000000001</c:v>
                </c:pt>
                <c:pt idx="6360">
                  <c:v>231.6</c:v>
                </c:pt>
                <c:pt idx="6361">
                  <c:v>231.72300000000001</c:v>
                </c:pt>
                <c:pt idx="6362">
                  <c:v>231.49100000000001</c:v>
                </c:pt>
                <c:pt idx="6363">
                  <c:v>231.83199999999999</c:v>
                </c:pt>
                <c:pt idx="6364">
                  <c:v>231.36699999999999</c:v>
                </c:pt>
                <c:pt idx="6365">
                  <c:v>231.72300000000001</c:v>
                </c:pt>
                <c:pt idx="6366">
                  <c:v>231.49100000000001</c:v>
                </c:pt>
                <c:pt idx="6367">
                  <c:v>231.6</c:v>
                </c:pt>
                <c:pt idx="6368">
                  <c:v>231.6</c:v>
                </c:pt>
                <c:pt idx="6369">
                  <c:v>231.44499999999999</c:v>
                </c:pt>
                <c:pt idx="6370">
                  <c:v>231.72300000000001</c:v>
                </c:pt>
                <c:pt idx="6371">
                  <c:v>231.33600000000001</c:v>
                </c:pt>
                <c:pt idx="6372">
                  <c:v>231.6</c:v>
                </c:pt>
                <c:pt idx="6373">
                  <c:v>231.33600000000001</c:v>
                </c:pt>
                <c:pt idx="6374">
                  <c:v>231.49100000000001</c:v>
                </c:pt>
                <c:pt idx="6375">
                  <c:v>231.10400000000001</c:v>
                </c:pt>
                <c:pt idx="6376">
                  <c:v>231.6</c:v>
                </c:pt>
                <c:pt idx="6377">
                  <c:v>231.6</c:v>
                </c:pt>
                <c:pt idx="6378">
                  <c:v>231.49100000000001</c:v>
                </c:pt>
                <c:pt idx="6379">
                  <c:v>231.83199999999999</c:v>
                </c:pt>
                <c:pt idx="6380">
                  <c:v>231.49100000000001</c:v>
                </c:pt>
                <c:pt idx="6381">
                  <c:v>231.72300000000001</c:v>
                </c:pt>
                <c:pt idx="6382">
                  <c:v>231.72300000000001</c:v>
                </c:pt>
                <c:pt idx="6383">
                  <c:v>231.6</c:v>
                </c:pt>
                <c:pt idx="6384">
                  <c:v>231.95599999999999</c:v>
                </c:pt>
                <c:pt idx="6385">
                  <c:v>231.49100000000001</c:v>
                </c:pt>
                <c:pt idx="6386">
                  <c:v>231.95599999999999</c:v>
                </c:pt>
                <c:pt idx="6387">
                  <c:v>231.95599999999999</c:v>
                </c:pt>
                <c:pt idx="6388">
                  <c:v>231.72300000000001</c:v>
                </c:pt>
                <c:pt idx="6389">
                  <c:v>232.11</c:v>
                </c:pt>
                <c:pt idx="6390">
                  <c:v>231.6</c:v>
                </c:pt>
                <c:pt idx="6391">
                  <c:v>231.95599999999999</c:v>
                </c:pt>
                <c:pt idx="6392">
                  <c:v>231.83199999999999</c:v>
                </c:pt>
                <c:pt idx="6393">
                  <c:v>231.83199999999999</c:v>
                </c:pt>
                <c:pt idx="6394">
                  <c:v>231.83199999999999</c:v>
                </c:pt>
                <c:pt idx="6395">
                  <c:v>231.49100000000001</c:v>
                </c:pt>
                <c:pt idx="6396">
                  <c:v>231.83199999999999</c:v>
                </c:pt>
                <c:pt idx="6397">
                  <c:v>231.49100000000001</c:v>
                </c:pt>
                <c:pt idx="6398">
                  <c:v>231.83199999999999</c:v>
                </c:pt>
                <c:pt idx="6399">
                  <c:v>231.44499999999999</c:v>
                </c:pt>
                <c:pt idx="6400">
                  <c:v>231.72300000000001</c:v>
                </c:pt>
                <c:pt idx="6401">
                  <c:v>231.72300000000001</c:v>
                </c:pt>
                <c:pt idx="6402">
                  <c:v>231.72300000000001</c:v>
                </c:pt>
                <c:pt idx="6403">
                  <c:v>231.83199999999999</c:v>
                </c:pt>
                <c:pt idx="6404">
                  <c:v>231.49100000000001</c:v>
                </c:pt>
                <c:pt idx="6405">
                  <c:v>231.72300000000001</c:v>
                </c:pt>
                <c:pt idx="6406">
                  <c:v>231.33600000000001</c:v>
                </c:pt>
                <c:pt idx="6407">
                  <c:v>231.72300000000001</c:v>
                </c:pt>
                <c:pt idx="6408">
                  <c:v>231.6</c:v>
                </c:pt>
                <c:pt idx="6409">
                  <c:v>231.6</c:v>
                </c:pt>
                <c:pt idx="6410">
                  <c:v>232.11</c:v>
                </c:pt>
                <c:pt idx="6411">
                  <c:v>231.6</c:v>
                </c:pt>
                <c:pt idx="6412">
                  <c:v>231.83199999999999</c:v>
                </c:pt>
                <c:pt idx="6413">
                  <c:v>231.6</c:v>
                </c:pt>
                <c:pt idx="6414">
                  <c:v>231.83199999999999</c:v>
                </c:pt>
                <c:pt idx="6415">
                  <c:v>231.98699999999999</c:v>
                </c:pt>
                <c:pt idx="6416">
                  <c:v>231.72300000000001</c:v>
                </c:pt>
                <c:pt idx="6417">
                  <c:v>232.11</c:v>
                </c:pt>
                <c:pt idx="6418">
                  <c:v>231.95599999999999</c:v>
                </c:pt>
                <c:pt idx="6419">
                  <c:v>231.95599999999999</c:v>
                </c:pt>
                <c:pt idx="6420">
                  <c:v>232.11</c:v>
                </c:pt>
                <c:pt idx="6421">
                  <c:v>231.6</c:v>
                </c:pt>
                <c:pt idx="6422">
                  <c:v>232.11</c:v>
                </c:pt>
                <c:pt idx="6423">
                  <c:v>231.98699999999999</c:v>
                </c:pt>
                <c:pt idx="6424">
                  <c:v>231.83199999999999</c:v>
                </c:pt>
                <c:pt idx="6425">
                  <c:v>232.11</c:v>
                </c:pt>
                <c:pt idx="6426">
                  <c:v>231.6</c:v>
                </c:pt>
                <c:pt idx="6427">
                  <c:v>231.95599999999999</c:v>
                </c:pt>
                <c:pt idx="6428">
                  <c:v>231.72300000000001</c:v>
                </c:pt>
                <c:pt idx="6429">
                  <c:v>231.83199999999999</c:v>
                </c:pt>
                <c:pt idx="6430">
                  <c:v>231.95599999999999</c:v>
                </c:pt>
                <c:pt idx="6431">
                  <c:v>231.6</c:v>
                </c:pt>
                <c:pt idx="6432">
                  <c:v>231.83199999999999</c:v>
                </c:pt>
                <c:pt idx="6433">
                  <c:v>231.49100000000001</c:v>
                </c:pt>
                <c:pt idx="6434">
                  <c:v>231.6</c:v>
                </c:pt>
                <c:pt idx="6435">
                  <c:v>231.49100000000001</c:v>
                </c:pt>
                <c:pt idx="6436">
                  <c:v>231.21299999999999</c:v>
                </c:pt>
                <c:pt idx="6437">
                  <c:v>231.6</c:v>
                </c:pt>
                <c:pt idx="6438">
                  <c:v>231.72300000000001</c:v>
                </c:pt>
                <c:pt idx="6439">
                  <c:v>231.33600000000001</c:v>
                </c:pt>
                <c:pt idx="6440">
                  <c:v>231.72300000000001</c:v>
                </c:pt>
                <c:pt idx="6441">
                  <c:v>231.49100000000001</c:v>
                </c:pt>
                <c:pt idx="6442">
                  <c:v>231.72300000000001</c:v>
                </c:pt>
                <c:pt idx="6443">
                  <c:v>231.72300000000001</c:v>
                </c:pt>
                <c:pt idx="6444">
                  <c:v>231.49100000000001</c:v>
                </c:pt>
                <c:pt idx="6445">
                  <c:v>231.95599999999999</c:v>
                </c:pt>
                <c:pt idx="6446">
                  <c:v>231.6</c:v>
                </c:pt>
                <c:pt idx="6447">
                  <c:v>231.72300000000001</c:v>
                </c:pt>
                <c:pt idx="6448">
                  <c:v>231.72300000000001</c:v>
                </c:pt>
                <c:pt idx="6449">
                  <c:v>231.72300000000001</c:v>
                </c:pt>
                <c:pt idx="6450">
                  <c:v>231.83199999999999</c:v>
                </c:pt>
                <c:pt idx="6451">
                  <c:v>231.44499999999999</c:v>
                </c:pt>
                <c:pt idx="6452">
                  <c:v>231.83199999999999</c:v>
                </c:pt>
                <c:pt idx="6453">
                  <c:v>231.6</c:v>
                </c:pt>
                <c:pt idx="6454">
                  <c:v>231.72300000000001</c:v>
                </c:pt>
                <c:pt idx="6455">
                  <c:v>231.6</c:v>
                </c:pt>
                <c:pt idx="6456">
                  <c:v>231.6</c:v>
                </c:pt>
                <c:pt idx="6457">
                  <c:v>231.6</c:v>
                </c:pt>
                <c:pt idx="6458">
                  <c:v>231.36699999999999</c:v>
                </c:pt>
                <c:pt idx="6459">
                  <c:v>231.72300000000001</c:v>
                </c:pt>
                <c:pt idx="6460">
                  <c:v>231.44499999999999</c:v>
                </c:pt>
                <c:pt idx="6461">
                  <c:v>231.6</c:v>
                </c:pt>
                <c:pt idx="6462">
                  <c:v>231.72300000000001</c:v>
                </c:pt>
                <c:pt idx="6463">
                  <c:v>231.49100000000001</c:v>
                </c:pt>
                <c:pt idx="6464">
                  <c:v>231.83199999999999</c:v>
                </c:pt>
                <c:pt idx="6465">
                  <c:v>231.6</c:v>
                </c:pt>
                <c:pt idx="6466">
                  <c:v>231.72300000000001</c:v>
                </c:pt>
                <c:pt idx="6467">
                  <c:v>231.83199999999999</c:v>
                </c:pt>
                <c:pt idx="6468">
                  <c:v>231.49100000000001</c:v>
                </c:pt>
                <c:pt idx="6469">
                  <c:v>231.83199999999999</c:v>
                </c:pt>
                <c:pt idx="6470">
                  <c:v>231.6</c:v>
                </c:pt>
                <c:pt idx="6471">
                  <c:v>231.72300000000001</c:v>
                </c:pt>
                <c:pt idx="6472">
                  <c:v>231.6</c:v>
                </c:pt>
                <c:pt idx="6473">
                  <c:v>231.6</c:v>
                </c:pt>
                <c:pt idx="6474">
                  <c:v>231.6</c:v>
                </c:pt>
                <c:pt idx="6475">
                  <c:v>231.36699999999999</c:v>
                </c:pt>
                <c:pt idx="6476">
                  <c:v>231.10400000000001</c:v>
                </c:pt>
                <c:pt idx="6477">
                  <c:v>231.33600000000001</c:v>
                </c:pt>
                <c:pt idx="6478">
                  <c:v>231.10400000000001</c:v>
                </c:pt>
                <c:pt idx="6479">
                  <c:v>231.10400000000001</c:v>
                </c:pt>
                <c:pt idx="6480">
                  <c:v>230.98</c:v>
                </c:pt>
                <c:pt idx="6481">
                  <c:v>231.33600000000001</c:v>
                </c:pt>
                <c:pt idx="6482">
                  <c:v>230.98</c:v>
                </c:pt>
                <c:pt idx="6483">
                  <c:v>231.49100000000001</c:v>
                </c:pt>
                <c:pt idx="6484">
                  <c:v>231.33600000000001</c:v>
                </c:pt>
                <c:pt idx="6485">
                  <c:v>231.33600000000001</c:v>
                </c:pt>
                <c:pt idx="6486">
                  <c:v>231.6</c:v>
                </c:pt>
                <c:pt idx="6487">
                  <c:v>231.10400000000001</c:v>
                </c:pt>
                <c:pt idx="6488">
                  <c:v>231.6</c:v>
                </c:pt>
                <c:pt idx="6489">
                  <c:v>231.6</c:v>
                </c:pt>
                <c:pt idx="6490">
                  <c:v>231.21299999999999</c:v>
                </c:pt>
                <c:pt idx="6491">
                  <c:v>231.6</c:v>
                </c:pt>
                <c:pt idx="6492">
                  <c:v>231.33600000000001</c:v>
                </c:pt>
                <c:pt idx="6493">
                  <c:v>231.6</c:v>
                </c:pt>
                <c:pt idx="6494">
                  <c:v>231.72300000000001</c:v>
                </c:pt>
                <c:pt idx="6495">
                  <c:v>231.21299999999999</c:v>
                </c:pt>
                <c:pt idx="6496">
                  <c:v>231.72300000000001</c:v>
                </c:pt>
                <c:pt idx="6497">
                  <c:v>231.21299999999999</c:v>
                </c:pt>
                <c:pt idx="6498">
                  <c:v>231.44499999999999</c:v>
                </c:pt>
                <c:pt idx="6499">
                  <c:v>231.21299999999999</c:v>
                </c:pt>
                <c:pt idx="6500">
                  <c:v>231.21299999999999</c:v>
                </c:pt>
                <c:pt idx="6501">
                  <c:v>230.98</c:v>
                </c:pt>
                <c:pt idx="6502">
                  <c:v>231.21299999999999</c:v>
                </c:pt>
                <c:pt idx="6503">
                  <c:v>230.87200000000001</c:v>
                </c:pt>
                <c:pt idx="6504">
                  <c:v>231.44499999999999</c:v>
                </c:pt>
                <c:pt idx="6505">
                  <c:v>231.49100000000001</c:v>
                </c:pt>
                <c:pt idx="6506">
                  <c:v>231.33600000000001</c:v>
                </c:pt>
                <c:pt idx="6507">
                  <c:v>231.49100000000001</c:v>
                </c:pt>
                <c:pt idx="6508">
                  <c:v>230.98</c:v>
                </c:pt>
                <c:pt idx="6509">
                  <c:v>231.6</c:v>
                </c:pt>
                <c:pt idx="6510">
                  <c:v>231.33600000000001</c:v>
                </c:pt>
                <c:pt idx="6511">
                  <c:v>231.49100000000001</c:v>
                </c:pt>
                <c:pt idx="6512">
                  <c:v>231.6</c:v>
                </c:pt>
                <c:pt idx="6513">
                  <c:v>231.21299999999999</c:v>
                </c:pt>
                <c:pt idx="6514">
                  <c:v>231.49100000000001</c:v>
                </c:pt>
                <c:pt idx="6515">
                  <c:v>231.10400000000001</c:v>
                </c:pt>
                <c:pt idx="6516">
                  <c:v>231.6</c:v>
                </c:pt>
                <c:pt idx="6517">
                  <c:v>231.36699999999999</c:v>
                </c:pt>
                <c:pt idx="6518">
                  <c:v>231.33600000000001</c:v>
                </c:pt>
                <c:pt idx="6519">
                  <c:v>231.49100000000001</c:v>
                </c:pt>
                <c:pt idx="6520">
                  <c:v>231.33600000000001</c:v>
                </c:pt>
                <c:pt idx="6521">
                  <c:v>231.49100000000001</c:v>
                </c:pt>
                <c:pt idx="6522">
                  <c:v>230.98</c:v>
                </c:pt>
                <c:pt idx="6523">
                  <c:v>231.44499999999999</c:v>
                </c:pt>
                <c:pt idx="6524">
                  <c:v>231.21299999999999</c:v>
                </c:pt>
                <c:pt idx="6525">
                  <c:v>231.36699999999999</c:v>
                </c:pt>
                <c:pt idx="6526">
                  <c:v>231.33600000000001</c:v>
                </c:pt>
                <c:pt idx="6527">
                  <c:v>231.33600000000001</c:v>
                </c:pt>
                <c:pt idx="6528">
                  <c:v>231.49100000000001</c:v>
                </c:pt>
                <c:pt idx="6529">
                  <c:v>230.98</c:v>
                </c:pt>
                <c:pt idx="6530">
                  <c:v>231.44499999999999</c:v>
                </c:pt>
                <c:pt idx="6531">
                  <c:v>231.21299999999999</c:v>
                </c:pt>
                <c:pt idx="6532">
                  <c:v>231.33600000000001</c:v>
                </c:pt>
                <c:pt idx="6533">
                  <c:v>231.21299999999999</c:v>
                </c:pt>
                <c:pt idx="6534">
                  <c:v>231.10400000000001</c:v>
                </c:pt>
                <c:pt idx="6535">
                  <c:v>230.71700000000001</c:v>
                </c:pt>
                <c:pt idx="6536">
                  <c:v>231.33600000000001</c:v>
                </c:pt>
                <c:pt idx="6537">
                  <c:v>231.33600000000001</c:v>
                </c:pt>
                <c:pt idx="6538">
                  <c:v>231.21299999999999</c:v>
                </c:pt>
                <c:pt idx="6539">
                  <c:v>231.21299999999999</c:v>
                </c:pt>
                <c:pt idx="6540">
                  <c:v>230.98</c:v>
                </c:pt>
                <c:pt idx="6541">
                  <c:v>231.36699999999999</c:v>
                </c:pt>
                <c:pt idx="6542">
                  <c:v>231.10400000000001</c:v>
                </c:pt>
                <c:pt idx="6543">
                  <c:v>231.33600000000001</c:v>
                </c:pt>
                <c:pt idx="6544">
                  <c:v>231.44499999999999</c:v>
                </c:pt>
                <c:pt idx="6545">
                  <c:v>230.98</c:v>
                </c:pt>
                <c:pt idx="6546">
                  <c:v>231.6</c:v>
                </c:pt>
                <c:pt idx="6547">
                  <c:v>231.49100000000001</c:v>
                </c:pt>
                <c:pt idx="6548">
                  <c:v>231.44499999999999</c:v>
                </c:pt>
                <c:pt idx="6549">
                  <c:v>231.6</c:v>
                </c:pt>
                <c:pt idx="6550">
                  <c:v>231.10400000000001</c:v>
                </c:pt>
                <c:pt idx="6551">
                  <c:v>231.6</c:v>
                </c:pt>
                <c:pt idx="6552">
                  <c:v>231.33600000000001</c:v>
                </c:pt>
                <c:pt idx="6553">
                  <c:v>231.44499999999999</c:v>
                </c:pt>
                <c:pt idx="6554">
                  <c:v>231.44499999999999</c:v>
                </c:pt>
                <c:pt idx="6555">
                  <c:v>231.10400000000001</c:v>
                </c:pt>
                <c:pt idx="6556">
                  <c:v>231.44499999999999</c:v>
                </c:pt>
                <c:pt idx="6557">
                  <c:v>231.10400000000001</c:v>
                </c:pt>
                <c:pt idx="6558">
                  <c:v>231.33600000000001</c:v>
                </c:pt>
                <c:pt idx="6559">
                  <c:v>231.10400000000001</c:v>
                </c:pt>
                <c:pt idx="6560">
                  <c:v>231.6</c:v>
                </c:pt>
                <c:pt idx="6561">
                  <c:v>231.49100000000001</c:v>
                </c:pt>
                <c:pt idx="6562">
                  <c:v>231.33600000000001</c:v>
                </c:pt>
                <c:pt idx="6563">
                  <c:v>231.36699999999999</c:v>
                </c:pt>
                <c:pt idx="6564">
                  <c:v>231.21299999999999</c:v>
                </c:pt>
                <c:pt idx="6565">
                  <c:v>231.44499999999999</c:v>
                </c:pt>
                <c:pt idx="6566">
                  <c:v>231.21299999999999</c:v>
                </c:pt>
                <c:pt idx="6567">
                  <c:v>231.33600000000001</c:v>
                </c:pt>
                <c:pt idx="6568">
                  <c:v>231.21299999999999</c:v>
                </c:pt>
                <c:pt idx="6569">
                  <c:v>231.36699999999999</c:v>
                </c:pt>
                <c:pt idx="6570">
                  <c:v>231.36699999999999</c:v>
                </c:pt>
                <c:pt idx="6571">
                  <c:v>231.33600000000001</c:v>
                </c:pt>
                <c:pt idx="6572">
                  <c:v>231.49100000000001</c:v>
                </c:pt>
                <c:pt idx="6573">
                  <c:v>231.10400000000001</c:v>
                </c:pt>
                <c:pt idx="6574">
                  <c:v>231.33600000000001</c:v>
                </c:pt>
                <c:pt idx="6575">
                  <c:v>231.10400000000001</c:v>
                </c:pt>
                <c:pt idx="6576">
                  <c:v>231.44499999999999</c:v>
                </c:pt>
                <c:pt idx="6577">
                  <c:v>231.33600000000001</c:v>
                </c:pt>
                <c:pt idx="6578">
                  <c:v>231.33600000000001</c:v>
                </c:pt>
                <c:pt idx="6579">
                  <c:v>231.49100000000001</c:v>
                </c:pt>
                <c:pt idx="6580">
                  <c:v>231.10400000000001</c:v>
                </c:pt>
                <c:pt idx="6581">
                  <c:v>231.6</c:v>
                </c:pt>
                <c:pt idx="6582">
                  <c:v>231.33600000000001</c:v>
                </c:pt>
                <c:pt idx="6583">
                  <c:v>231.33600000000001</c:v>
                </c:pt>
                <c:pt idx="6584">
                  <c:v>231.83199999999999</c:v>
                </c:pt>
                <c:pt idx="6585">
                  <c:v>231.33600000000001</c:v>
                </c:pt>
                <c:pt idx="6586">
                  <c:v>231.49100000000001</c:v>
                </c:pt>
                <c:pt idx="6587">
                  <c:v>231.6</c:v>
                </c:pt>
                <c:pt idx="6588">
                  <c:v>231.33600000000001</c:v>
                </c:pt>
                <c:pt idx="6589">
                  <c:v>231.72300000000001</c:v>
                </c:pt>
                <c:pt idx="6590">
                  <c:v>231.33600000000001</c:v>
                </c:pt>
                <c:pt idx="6591">
                  <c:v>231.44499999999999</c:v>
                </c:pt>
                <c:pt idx="6592">
                  <c:v>231.72300000000001</c:v>
                </c:pt>
                <c:pt idx="6593">
                  <c:v>231.21299999999999</c:v>
                </c:pt>
                <c:pt idx="6594">
                  <c:v>231.6</c:v>
                </c:pt>
                <c:pt idx="6595">
                  <c:v>231.21299999999999</c:v>
                </c:pt>
                <c:pt idx="6596">
                  <c:v>231.49100000000001</c:v>
                </c:pt>
                <c:pt idx="6597">
                  <c:v>231.6</c:v>
                </c:pt>
                <c:pt idx="6598">
                  <c:v>231.44499999999999</c:v>
                </c:pt>
                <c:pt idx="6599">
                  <c:v>231.6</c:v>
                </c:pt>
                <c:pt idx="6600">
                  <c:v>231.10400000000001</c:v>
                </c:pt>
                <c:pt idx="6601">
                  <c:v>231.44499999999999</c:v>
                </c:pt>
                <c:pt idx="6602">
                  <c:v>230.98</c:v>
                </c:pt>
                <c:pt idx="6603">
                  <c:v>231.44499999999999</c:v>
                </c:pt>
                <c:pt idx="6604">
                  <c:v>231.49100000000001</c:v>
                </c:pt>
                <c:pt idx="6605">
                  <c:v>231.33600000000001</c:v>
                </c:pt>
                <c:pt idx="6606">
                  <c:v>231.49100000000001</c:v>
                </c:pt>
                <c:pt idx="6607">
                  <c:v>231.10400000000001</c:v>
                </c:pt>
                <c:pt idx="6608">
                  <c:v>231.36699999999999</c:v>
                </c:pt>
                <c:pt idx="6609">
                  <c:v>230.98</c:v>
                </c:pt>
                <c:pt idx="6610">
                  <c:v>231.49100000000001</c:v>
                </c:pt>
                <c:pt idx="6611">
                  <c:v>231.10400000000001</c:v>
                </c:pt>
                <c:pt idx="6612">
                  <c:v>231.44499999999999</c:v>
                </c:pt>
                <c:pt idx="6613">
                  <c:v>231.6</c:v>
                </c:pt>
                <c:pt idx="6614">
                  <c:v>231.10400000000001</c:v>
                </c:pt>
                <c:pt idx="6615">
                  <c:v>231.44499999999999</c:v>
                </c:pt>
                <c:pt idx="6616">
                  <c:v>231.10400000000001</c:v>
                </c:pt>
                <c:pt idx="6617">
                  <c:v>231.33600000000001</c:v>
                </c:pt>
                <c:pt idx="6618">
                  <c:v>231.10400000000001</c:v>
                </c:pt>
                <c:pt idx="6619">
                  <c:v>231.49100000000001</c:v>
                </c:pt>
                <c:pt idx="6620">
                  <c:v>231.44499999999999</c:v>
                </c:pt>
                <c:pt idx="6621">
                  <c:v>231.10400000000001</c:v>
                </c:pt>
                <c:pt idx="6622">
                  <c:v>231.33600000000001</c:v>
                </c:pt>
                <c:pt idx="6623">
                  <c:v>231.10400000000001</c:v>
                </c:pt>
                <c:pt idx="6624">
                  <c:v>231.10400000000001</c:v>
                </c:pt>
                <c:pt idx="6625">
                  <c:v>230.98</c:v>
                </c:pt>
                <c:pt idx="6626">
                  <c:v>230.87200000000001</c:v>
                </c:pt>
                <c:pt idx="6627">
                  <c:v>231.10400000000001</c:v>
                </c:pt>
                <c:pt idx="6628">
                  <c:v>230.87200000000001</c:v>
                </c:pt>
                <c:pt idx="6629">
                  <c:v>230.98</c:v>
                </c:pt>
                <c:pt idx="6630">
                  <c:v>230.71700000000001</c:v>
                </c:pt>
                <c:pt idx="6631">
                  <c:v>231.21299999999999</c:v>
                </c:pt>
                <c:pt idx="6632">
                  <c:v>230.98</c:v>
                </c:pt>
                <c:pt idx="6633">
                  <c:v>231.10400000000001</c:v>
                </c:pt>
                <c:pt idx="6634">
                  <c:v>231.10400000000001</c:v>
                </c:pt>
                <c:pt idx="6635">
                  <c:v>231.10400000000001</c:v>
                </c:pt>
                <c:pt idx="6636">
                  <c:v>231.33600000000001</c:v>
                </c:pt>
                <c:pt idx="6637">
                  <c:v>230.98</c:v>
                </c:pt>
                <c:pt idx="6638">
                  <c:v>231.21299999999999</c:v>
                </c:pt>
                <c:pt idx="6639">
                  <c:v>230.87200000000001</c:v>
                </c:pt>
                <c:pt idx="6640">
                  <c:v>231.33600000000001</c:v>
                </c:pt>
                <c:pt idx="6641">
                  <c:v>231.33600000000001</c:v>
                </c:pt>
                <c:pt idx="6642">
                  <c:v>230.98</c:v>
                </c:pt>
                <c:pt idx="6643">
                  <c:v>231.6</c:v>
                </c:pt>
                <c:pt idx="6644">
                  <c:v>231.49100000000001</c:v>
                </c:pt>
                <c:pt idx="6645">
                  <c:v>231.33600000000001</c:v>
                </c:pt>
                <c:pt idx="6646">
                  <c:v>231.6</c:v>
                </c:pt>
                <c:pt idx="6647">
                  <c:v>231.21299999999999</c:v>
                </c:pt>
                <c:pt idx="6648">
                  <c:v>231.49100000000001</c:v>
                </c:pt>
                <c:pt idx="6649">
                  <c:v>231.21299999999999</c:v>
                </c:pt>
                <c:pt idx="6650">
                  <c:v>231.33600000000001</c:v>
                </c:pt>
                <c:pt idx="6651">
                  <c:v>231.49100000000001</c:v>
                </c:pt>
                <c:pt idx="6652">
                  <c:v>231.10400000000001</c:v>
                </c:pt>
                <c:pt idx="6653">
                  <c:v>231.6</c:v>
                </c:pt>
                <c:pt idx="6654">
                  <c:v>231.36699999999999</c:v>
                </c:pt>
                <c:pt idx="6655">
                  <c:v>231.44499999999999</c:v>
                </c:pt>
                <c:pt idx="6656">
                  <c:v>231.33600000000001</c:v>
                </c:pt>
                <c:pt idx="6657">
                  <c:v>231.33600000000001</c:v>
                </c:pt>
                <c:pt idx="6658">
                  <c:v>231.33600000000001</c:v>
                </c:pt>
                <c:pt idx="6659">
                  <c:v>230.98</c:v>
                </c:pt>
                <c:pt idx="6660">
                  <c:v>231.49100000000001</c:v>
                </c:pt>
                <c:pt idx="6661">
                  <c:v>231.10400000000001</c:v>
                </c:pt>
                <c:pt idx="6662">
                  <c:v>231.33600000000001</c:v>
                </c:pt>
                <c:pt idx="6663">
                  <c:v>231.33600000000001</c:v>
                </c:pt>
                <c:pt idx="6664">
                  <c:v>231.21299999999999</c:v>
                </c:pt>
                <c:pt idx="6665">
                  <c:v>231.49100000000001</c:v>
                </c:pt>
                <c:pt idx="6666">
                  <c:v>230.98</c:v>
                </c:pt>
                <c:pt idx="6667">
                  <c:v>231.33600000000001</c:v>
                </c:pt>
                <c:pt idx="6668">
                  <c:v>231.10400000000001</c:v>
                </c:pt>
                <c:pt idx="6669">
                  <c:v>231.21299999999999</c:v>
                </c:pt>
                <c:pt idx="6670">
                  <c:v>230.98</c:v>
                </c:pt>
                <c:pt idx="6671">
                  <c:v>231.21299999999999</c:v>
                </c:pt>
                <c:pt idx="6672">
                  <c:v>231.33600000000001</c:v>
                </c:pt>
                <c:pt idx="6673">
                  <c:v>230.98</c:v>
                </c:pt>
                <c:pt idx="6674">
                  <c:v>231.33600000000001</c:v>
                </c:pt>
                <c:pt idx="6675">
                  <c:v>230.98</c:v>
                </c:pt>
                <c:pt idx="6676">
                  <c:v>231.49100000000001</c:v>
                </c:pt>
                <c:pt idx="6677">
                  <c:v>231.21299999999999</c:v>
                </c:pt>
                <c:pt idx="6678">
                  <c:v>231.21299999999999</c:v>
                </c:pt>
                <c:pt idx="6679">
                  <c:v>231.33600000000001</c:v>
                </c:pt>
                <c:pt idx="6680">
                  <c:v>230.98</c:v>
                </c:pt>
                <c:pt idx="6681">
                  <c:v>231.49100000000001</c:v>
                </c:pt>
                <c:pt idx="6682">
                  <c:v>231.10400000000001</c:v>
                </c:pt>
                <c:pt idx="6683">
                  <c:v>231.33600000000001</c:v>
                </c:pt>
                <c:pt idx="6684">
                  <c:v>231.21299999999999</c:v>
                </c:pt>
                <c:pt idx="6685">
                  <c:v>231.21299999999999</c:v>
                </c:pt>
                <c:pt idx="6686">
                  <c:v>231.21299999999999</c:v>
                </c:pt>
                <c:pt idx="6687">
                  <c:v>231.21299999999999</c:v>
                </c:pt>
                <c:pt idx="6688">
                  <c:v>231.44499999999999</c:v>
                </c:pt>
                <c:pt idx="6689">
                  <c:v>230.98</c:v>
                </c:pt>
                <c:pt idx="6690">
                  <c:v>231.49100000000001</c:v>
                </c:pt>
                <c:pt idx="6691">
                  <c:v>231.10400000000001</c:v>
                </c:pt>
                <c:pt idx="6692">
                  <c:v>231.49100000000001</c:v>
                </c:pt>
                <c:pt idx="6693">
                  <c:v>231.6</c:v>
                </c:pt>
                <c:pt idx="6694">
                  <c:v>231.10400000000001</c:v>
                </c:pt>
                <c:pt idx="6695">
                  <c:v>231.49100000000001</c:v>
                </c:pt>
                <c:pt idx="6696">
                  <c:v>231.21299999999999</c:v>
                </c:pt>
                <c:pt idx="6697">
                  <c:v>231.49100000000001</c:v>
                </c:pt>
                <c:pt idx="6698">
                  <c:v>231.6</c:v>
                </c:pt>
                <c:pt idx="6699">
                  <c:v>231.21299999999999</c:v>
                </c:pt>
                <c:pt idx="6700">
                  <c:v>231.49100000000001</c:v>
                </c:pt>
                <c:pt idx="6701">
                  <c:v>231.10400000000001</c:v>
                </c:pt>
                <c:pt idx="6702">
                  <c:v>231.33600000000001</c:v>
                </c:pt>
                <c:pt idx="6703">
                  <c:v>231.33600000000001</c:v>
                </c:pt>
                <c:pt idx="6704">
                  <c:v>231.33600000000001</c:v>
                </c:pt>
                <c:pt idx="6705">
                  <c:v>231.33600000000001</c:v>
                </c:pt>
                <c:pt idx="6706">
                  <c:v>231.21299999999999</c:v>
                </c:pt>
                <c:pt idx="6707">
                  <c:v>231.49100000000001</c:v>
                </c:pt>
                <c:pt idx="6708">
                  <c:v>231.10400000000001</c:v>
                </c:pt>
                <c:pt idx="6709">
                  <c:v>231.33600000000001</c:v>
                </c:pt>
                <c:pt idx="6710">
                  <c:v>231.21299999999999</c:v>
                </c:pt>
                <c:pt idx="6711">
                  <c:v>231.33600000000001</c:v>
                </c:pt>
                <c:pt idx="6712">
                  <c:v>231.6</c:v>
                </c:pt>
                <c:pt idx="6713">
                  <c:v>231.10400000000001</c:v>
                </c:pt>
                <c:pt idx="6714">
                  <c:v>231.6</c:v>
                </c:pt>
                <c:pt idx="6715">
                  <c:v>231.21299999999999</c:v>
                </c:pt>
                <c:pt idx="6716">
                  <c:v>231.36699999999999</c:v>
                </c:pt>
                <c:pt idx="6717">
                  <c:v>231.6</c:v>
                </c:pt>
                <c:pt idx="6718">
                  <c:v>231.10400000000001</c:v>
                </c:pt>
                <c:pt idx="6719">
                  <c:v>231.6</c:v>
                </c:pt>
                <c:pt idx="6720">
                  <c:v>231.44499999999999</c:v>
                </c:pt>
                <c:pt idx="6721">
                  <c:v>231.49100000000001</c:v>
                </c:pt>
                <c:pt idx="6722">
                  <c:v>231.49100000000001</c:v>
                </c:pt>
                <c:pt idx="6723">
                  <c:v>231.33600000000001</c:v>
                </c:pt>
                <c:pt idx="6724">
                  <c:v>231.49100000000001</c:v>
                </c:pt>
                <c:pt idx="6725">
                  <c:v>230.98</c:v>
                </c:pt>
                <c:pt idx="6726">
                  <c:v>231.6</c:v>
                </c:pt>
                <c:pt idx="6727">
                  <c:v>231.49100000000001</c:v>
                </c:pt>
                <c:pt idx="6728">
                  <c:v>231.36699999999999</c:v>
                </c:pt>
                <c:pt idx="6729">
                  <c:v>231.6</c:v>
                </c:pt>
                <c:pt idx="6730">
                  <c:v>231.10400000000001</c:v>
                </c:pt>
                <c:pt idx="6731">
                  <c:v>231.49100000000001</c:v>
                </c:pt>
                <c:pt idx="6732">
                  <c:v>231.21299999999999</c:v>
                </c:pt>
                <c:pt idx="6733">
                  <c:v>231.36699999999999</c:v>
                </c:pt>
                <c:pt idx="6734">
                  <c:v>231.6</c:v>
                </c:pt>
                <c:pt idx="6735">
                  <c:v>231.10400000000001</c:v>
                </c:pt>
                <c:pt idx="6736">
                  <c:v>231.49100000000001</c:v>
                </c:pt>
                <c:pt idx="6737">
                  <c:v>231.10400000000001</c:v>
                </c:pt>
                <c:pt idx="6738">
                  <c:v>231.33600000000001</c:v>
                </c:pt>
                <c:pt idx="6739">
                  <c:v>231.33600000000001</c:v>
                </c:pt>
                <c:pt idx="6740">
                  <c:v>231.21299999999999</c:v>
                </c:pt>
                <c:pt idx="6741">
                  <c:v>231.44499999999999</c:v>
                </c:pt>
                <c:pt idx="6742">
                  <c:v>231.10400000000001</c:v>
                </c:pt>
                <c:pt idx="6743">
                  <c:v>231.6</c:v>
                </c:pt>
                <c:pt idx="6744">
                  <c:v>231.49100000000001</c:v>
                </c:pt>
                <c:pt idx="6745">
                  <c:v>231.36699999999999</c:v>
                </c:pt>
                <c:pt idx="6746">
                  <c:v>231.44499999999999</c:v>
                </c:pt>
                <c:pt idx="6747">
                  <c:v>230.98</c:v>
                </c:pt>
                <c:pt idx="6748">
                  <c:v>231.33600000000001</c:v>
                </c:pt>
                <c:pt idx="6749">
                  <c:v>231.21299999999999</c:v>
                </c:pt>
                <c:pt idx="6750">
                  <c:v>231.33600000000001</c:v>
                </c:pt>
                <c:pt idx="6751">
                  <c:v>231.33600000000001</c:v>
                </c:pt>
                <c:pt idx="6752">
                  <c:v>231.10400000000001</c:v>
                </c:pt>
                <c:pt idx="6753">
                  <c:v>231.72300000000001</c:v>
                </c:pt>
                <c:pt idx="6754">
                  <c:v>231.6</c:v>
                </c:pt>
                <c:pt idx="6755">
                  <c:v>231.49100000000001</c:v>
                </c:pt>
                <c:pt idx="6756">
                  <c:v>231.72300000000001</c:v>
                </c:pt>
                <c:pt idx="6757">
                  <c:v>231.36699999999999</c:v>
                </c:pt>
                <c:pt idx="6758">
                  <c:v>231.6</c:v>
                </c:pt>
                <c:pt idx="6759">
                  <c:v>231.49100000000001</c:v>
                </c:pt>
                <c:pt idx="6760">
                  <c:v>231.49100000000001</c:v>
                </c:pt>
                <c:pt idx="6761">
                  <c:v>231.6</c:v>
                </c:pt>
                <c:pt idx="6762">
                  <c:v>231.10400000000001</c:v>
                </c:pt>
                <c:pt idx="6763">
                  <c:v>231.6</c:v>
                </c:pt>
                <c:pt idx="6764">
                  <c:v>231.33600000000001</c:v>
                </c:pt>
                <c:pt idx="6765">
                  <c:v>231.49100000000001</c:v>
                </c:pt>
                <c:pt idx="6766">
                  <c:v>231.6</c:v>
                </c:pt>
                <c:pt idx="6767">
                  <c:v>231.49100000000001</c:v>
                </c:pt>
                <c:pt idx="6768">
                  <c:v>231.49100000000001</c:v>
                </c:pt>
                <c:pt idx="6769">
                  <c:v>231.21299999999999</c:v>
                </c:pt>
                <c:pt idx="6770">
                  <c:v>231.6</c:v>
                </c:pt>
                <c:pt idx="6771">
                  <c:v>231.21299999999999</c:v>
                </c:pt>
                <c:pt idx="6772">
                  <c:v>231.49100000000001</c:v>
                </c:pt>
                <c:pt idx="6773">
                  <c:v>231.10400000000001</c:v>
                </c:pt>
                <c:pt idx="6774">
                  <c:v>231.6</c:v>
                </c:pt>
                <c:pt idx="6775">
                  <c:v>231.49100000000001</c:v>
                </c:pt>
                <c:pt idx="6776">
                  <c:v>231.36699999999999</c:v>
                </c:pt>
                <c:pt idx="6777">
                  <c:v>231.72300000000001</c:v>
                </c:pt>
                <c:pt idx="6778">
                  <c:v>231.36699999999999</c:v>
                </c:pt>
                <c:pt idx="6779">
                  <c:v>231.6</c:v>
                </c:pt>
                <c:pt idx="6780">
                  <c:v>231.49100000000001</c:v>
                </c:pt>
                <c:pt idx="6781">
                  <c:v>231.49100000000001</c:v>
                </c:pt>
                <c:pt idx="6782">
                  <c:v>231.72300000000001</c:v>
                </c:pt>
                <c:pt idx="6783">
                  <c:v>231.21299999999999</c:v>
                </c:pt>
                <c:pt idx="6784">
                  <c:v>231.83199999999999</c:v>
                </c:pt>
                <c:pt idx="6785">
                  <c:v>231.6</c:v>
                </c:pt>
                <c:pt idx="6786">
                  <c:v>231.6</c:v>
                </c:pt>
                <c:pt idx="6787">
                  <c:v>231.72300000000001</c:v>
                </c:pt>
                <c:pt idx="6788">
                  <c:v>231.6</c:v>
                </c:pt>
                <c:pt idx="6789">
                  <c:v>231.72300000000001</c:v>
                </c:pt>
                <c:pt idx="6790">
                  <c:v>231.21299999999999</c:v>
                </c:pt>
                <c:pt idx="6791">
                  <c:v>231.6</c:v>
                </c:pt>
                <c:pt idx="6792">
                  <c:v>231.36699999999999</c:v>
                </c:pt>
                <c:pt idx="6793">
                  <c:v>231.49100000000001</c:v>
                </c:pt>
                <c:pt idx="6794">
                  <c:v>231.6</c:v>
                </c:pt>
                <c:pt idx="6795">
                  <c:v>231.49100000000001</c:v>
                </c:pt>
                <c:pt idx="6796">
                  <c:v>231.49100000000001</c:v>
                </c:pt>
                <c:pt idx="6797">
                  <c:v>231.10400000000001</c:v>
                </c:pt>
                <c:pt idx="6798">
                  <c:v>231.6</c:v>
                </c:pt>
                <c:pt idx="6799">
                  <c:v>231.10400000000001</c:v>
                </c:pt>
                <c:pt idx="6800">
                  <c:v>231.6</c:v>
                </c:pt>
                <c:pt idx="6801">
                  <c:v>231.6</c:v>
                </c:pt>
                <c:pt idx="6802">
                  <c:v>231.49100000000001</c:v>
                </c:pt>
                <c:pt idx="6803">
                  <c:v>231.49100000000001</c:v>
                </c:pt>
                <c:pt idx="6804">
                  <c:v>231.10400000000001</c:v>
                </c:pt>
                <c:pt idx="6805">
                  <c:v>231.72300000000001</c:v>
                </c:pt>
                <c:pt idx="6806">
                  <c:v>231.72300000000001</c:v>
                </c:pt>
                <c:pt idx="6807">
                  <c:v>231.36699999999999</c:v>
                </c:pt>
                <c:pt idx="6808">
                  <c:v>231.6</c:v>
                </c:pt>
                <c:pt idx="6809">
                  <c:v>231.21299999999999</c:v>
                </c:pt>
                <c:pt idx="6810">
                  <c:v>231.6</c:v>
                </c:pt>
                <c:pt idx="6811">
                  <c:v>231.10400000000001</c:v>
                </c:pt>
                <c:pt idx="6812">
                  <c:v>231.6</c:v>
                </c:pt>
                <c:pt idx="6813">
                  <c:v>231.72300000000001</c:v>
                </c:pt>
                <c:pt idx="6814">
                  <c:v>231.21299999999999</c:v>
                </c:pt>
                <c:pt idx="6815">
                  <c:v>231.72300000000001</c:v>
                </c:pt>
                <c:pt idx="6816">
                  <c:v>231.21299999999999</c:v>
                </c:pt>
                <c:pt idx="6817">
                  <c:v>231.6</c:v>
                </c:pt>
                <c:pt idx="6818">
                  <c:v>231.6</c:v>
                </c:pt>
                <c:pt idx="6819">
                  <c:v>231.49100000000001</c:v>
                </c:pt>
                <c:pt idx="6820">
                  <c:v>231.6</c:v>
                </c:pt>
                <c:pt idx="6821">
                  <c:v>231.21299999999999</c:v>
                </c:pt>
                <c:pt idx="6822">
                  <c:v>231.6</c:v>
                </c:pt>
                <c:pt idx="6823">
                  <c:v>231.44499999999999</c:v>
                </c:pt>
                <c:pt idx="6824">
                  <c:v>231.49100000000001</c:v>
                </c:pt>
                <c:pt idx="6825">
                  <c:v>231.6</c:v>
                </c:pt>
                <c:pt idx="6826">
                  <c:v>231.10400000000001</c:v>
                </c:pt>
                <c:pt idx="6827">
                  <c:v>231.49100000000001</c:v>
                </c:pt>
                <c:pt idx="6828">
                  <c:v>231.10400000000001</c:v>
                </c:pt>
                <c:pt idx="6829">
                  <c:v>231.36699999999999</c:v>
                </c:pt>
                <c:pt idx="6830">
                  <c:v>231.10400000000001</c:v>
                </c:pt>
                <c:pt idx="6831">
                  <c:v>231.33600000000001</c:v>
                </c:pt>
                <c:pt idx="6832">
                  <c:v>231.72300000000001</c:v>
                </c:pt>
                <c:pt idx="6833">
                  <c:v>231.10400000000001</c:v>
                </c:pt>
                <c:pt idx="6834">
                  <c:v>231.72300000000001</c:v>
                </c:pt>
                <c:pt idx="6835">
                  <c:v>231.72300000000001</c:v>
                </c:pt>
                <c:pt idx="6836">
                  <c:v>231.21299999999999</c:v>
                </c:pt>
                <c:pt idx="6837">
                  <c:v>231.49100000000001</c:v>
                </c:pt>
                <c:pt idx="6838">
                  <c:v>231.10400000000001</c:v>
                </c:pt>
                <c:pt idx="6839">
                  <c:v>231.44499999999999</c:v>
                </c:pt>
                <c:pt idx="6840">
                  <c:v>231.21299999999999</c:v>
                </c:pt>
                <c:pt idx="6841">
                  <c:v>231.33600000000001</c:v>
                </c:pt>
                <c:pt idx="6842">
                  <c:v>231.56899999999999</c:v>
                </c:pt>
                <c:pt idx="6843">
                  <c:v>231.10400000000001</c:v>
                </c:pt>
                <c:pt idx="6844">
                  <c:v>231.6</c:v>
                </c:pt>
                <c:pt idx="6845">
                  <c:v>230.98</c:v>
                </c:pt>
                <c:pt idx="6846">
                  <c:v>231.44499999999999</c:v>
                </c:pt>
                <c:pt idx="6847">
                  <c:v>231.49100000000001</c:v>
                </c:pt>
                <c:pt idx="6848">
                  <c:v>231.36699999999999</c:v>
                </c:pt>
                <c:pt idx="6849">
                  <c:v>231.49100000000001</c:v>
                </c:pt>
                <c:pt idx="6850">
                  <c:v>231.10400000000001</c:v>
                </c:pt>
                <c:pt idx="6851">
                  <c:v>231.49100000000001</c:v>
                </c:pt>
                <c:pt idx="6852">
                  <c:v>231.10400000000001</c:v>
                </c:pt>
                <c:pt idx="6853">
                  <c:v>231.33600000000001</c:v>
                </c:pt>
                <c:pt idx="6854">
                  <c:v>231.21299999999999</c:v>
                </c:pt>
                <c:pt idx="6855">
                  <c:v>231.21299999999999</c:v>
                </c:pt>
                <c:pt idx="6856">
                  <c:v>231.36699999999999</c:v>
                </c:pt>
                <c:pt idx="6857">
                  <c:v>231.21299999999999</c:v>
                </c:pt>
                <c:pt idx="6858">
                  <c:v>231.49100000000001</c:v>
                </c:pt>
                <c:pt idx="6859">
                  <c:v>230.98</c:v>
                </c:pt>
                <c:pt idx="6860">
                  <c:v>231.36699999999999</c:v>
                </c:pt>
                <c:pt idx="6861">
                  <c:v>231.10400000000001</c:v>
                </c:pt>
                <c:pt idx="6862">
                  <c:v>231.36699999999999</c:v>
                </c:pt>
                <c:pt idx="6863">
                  <c:v>231.6</c:v>
                </c:pt>
                <c:pt idx="6864">
                  <c:v>231.21299999999999</c:v>
                </c:pt>
                <c:pt idx="6865">
                  <c:v>231.49100000000001</c:v>
                </c:pt>
                <c:pt idx="6866">
                  <c:v>231.21299999999999</c:v>
                </c:pt>
                <c:pt idx="6867">
                  <c:v>231.21299999999999</c:v>
                </c:pt>
                <c:pt idx="6868">
                  <c:v>230.98</c:v>
                </c:pt>
                <c:pt idx="6869">
                  <c:v>230.98</c:v>
                </c:pt>
                <c:pt idx="6870">
                  <c:v>230.98</c:v>
                </c:pt>
                <c:pt idx="6871">
                  <c:v>231.10400000000001</c:v>
                </c:pt>
                <c:pt idx="6872">
                  <c:v>230.98</c:v>
                </c:pt>
                <c:pt idx="6873">
                  <c:v>231.21299999999999</c:v>
                </c:pt>
                <c:pt idx="6874">
                  <c:v>230.87200000000001</c:v>
                </c:pt>
                <c:pt idx="6875">
                  <c:v>231.21299999999999</c:v>
                </c:pt>
                <c:pt idx="6876">
                  <c:v>230.98</c:v>
                </c:pt>
                <c:pt idx="6877">
                  <c:v>231.21299999999999</c:v>
                </c:pt>
                <c:pt idx="6878">
                  <c:v>231.10400000000001</c:v>
                </c:pt>
                <c:pt idx="6879">
                  <c:v>231.21299999999999</c:v>
                </c:pt>
                <c:pt idx="6880">
                  <c:v>231.49100000000001</c:v>
                </c:pt>
                <c:pt idx="6881">
                  <c:v>230.98</c:v>
                </c:pt>
                <c:pt idx="6882">
                  <c:v>231.6</c:v>
                </c:pt>
                <c:pt idx="6883">
                  <c:v>231.6</c:v>
                </c:pt>
                <c:pt idx="6884">
                  <c:v>231.44499999999999</c:v>
                </c:pt>
                <c:pt idx="6885">
                  <c:v>231.6</c:v>
                </c:pt>
                <c:pt idx="6886">
                  <c:v>231.10400000000001</c:v>
                </c:pt>
                <c:pt idx="6887">
                  <c:v>231.6</c:v>
                </c:pt>
                <c:pt idx="6888">
                  <c:v>231.36699999999999</c:v>
                </c:pt>
                <c:pt idx="6889">
                  <c:v>231.49100000000001</c:v>
                </c:pt>
                <c:pt idx="6890">
                  <c:v>231.6</c:v>
                </c:pt>
                <c:pt idx="6891">
                  <c:v>231.10400000000001</c:v>
                </c:pt>
                <c:pt idx="6892">
                  <c:v>231.72300000000001</c:v>
                </c:pt>
                <c:pt idx="6893">
                  <c:v>231.6</c:v>
                </c:pt>
                <c:pt idx="6894">
                  <c:v>231.6</c:v>
                </c:pt>
                <c:pt idx="6895">
                  <c:v>231.6</c:v>
                </c:pt>
                <c:pt idx="6896">
                  <c:v>231.49100000000001</c:v>
                </c:pt>
                <c:pt idx="6897">
                  <c:v>231.49100000000001</c:v>
                </c:pt>
                <c:pt idx="6898">
                  <c:v>230.98</c:v>
                </c:pt>
                <c:pt idx="6899">
                  <c:v>231.49100000000001</c:v>
                </c:pt>
                <c:pt idx="6900">
                  <c:v>231.21299999999999</c:v>
                </c:pt>
                <c:pt idx="6901">
                  <c:v>231.49100000000001</c:v>
                </c:pt>
                <c:pt idx="6902">
                  <c:v>231.72300000000001</c:v>
                </c:pt>
                <c:pt idx="6903">
                  <c:v>231.21299999999999</c:v>
                </c:pt>
                <c:pt idx="6904">
                  <c:v>231.49100000000001</c:v>
                </c:pt>
                <c:pt idx="6905">
                  <c:v>231.10400000000001</c:v>
                </c:pt>
                <c:pt idx="6906">
                  <c:v>231.6</c:v>
                </c:pt>
                <c:pt idx="6907">
                  <c:v>231.6</c:v>
                </c:pt>
                <c:pt idx="6908">
                  <c:v>231.36699999999999</c:v>
                </c:pt>
                <c:pt idx="6909">
                  <c:v>231.49100000000001</c:v>
                </c:pt>
                <c:pt idx="6910">
                  <c:v>231.10400000000001</c:v>
                </c:pt>
                <c:pt idx="6911">
                  <c:v>231.49100000000001</c:v>
                </c:pt>
                <c:pt idx="6912">
                  <c:v>231.10400000000001</c:v>
                </c:pt>
                <c:pt idx="6913">
                  <c:v>231.49100000000001</c:v>
                </c:pt>
                <c:pt idx="6914">
                  <c:v>231.49100000000001</c:v>
                </c:pt>
                <c:pt idx="6915">
                  <c:v>231.36699999999999</c:v>
                </c:pt>
                <c:pt idx="6916">
                  <c:v>231.6</c:v>
                </c:pt>
                <c:pt idx="6917">
                  <c:v>231.10400000000001</c:v>
                </c:pt>
                <c:pt idx="6918">
                  <c:v>231.6</c:v>
                </c:pt>
                <c:pt idx="6919">
                  <c:v>231.72300000000001</c:v>
                </c:pt>
                <c:pt idx="6920">
                  <c:v>231.21299999999999</c:v>
                </c:pt>
                <c:pt idx="6921">
                  <c:v>231.6</c:v>
                </c:pt>
                <c:pt idx="6922">
                  <c:v>231.10400000000001</c:v>
                </c:pt>
                <c:pt idx="6923">
                  <c:v>231.49100000000001</c:v>
                </c:pt>
                <c:pt idx="6924">
                  <c:v>231.10400000000001</c:v>
                </c:pt>
                <c:pt idx="6925">
                  <c:v>231.6</c:v>
                </c:pt>
                <c:pt idx="6926">
                  <c:v>231.49100000000001</c:v>
                </c:pt>
                <c:pt idx="6927">
                  <c:v>231.36699999999999</c:v>
                </c:pt>
                <c:pt idx="6928">
                  <c:v>231.6</c:v>
                </c:pt>
                <c:pt idx="6929">
                  <c:v>231.21299999999999</c:v>
                </c:pt>
                <c:pt idx="6930">
                  <c:v>231.72300000000001</c:v>
                </c:pt>
                <c:pt idx="6931">
                  <c:v>231.72300000000001</c:v>
                </c:pt>
                <c:pt idx="6932">
                  <c:v>231.21299999999999</c:v>
                </c:pt>
                <c:pt idx="6933">
                  <c:v>231.72300000000001</c:v>
                </c:pt>
                <c:pt idx="6934">
                  <c:v>231.33600000000001</c:v>
                </c:pt>
                <c:pt idx="6935">
                  <c:v>231.49100000000001</c:v>
                </c:pt>
                <c:pt idx="6936">
                  <c:v>231.33600000000001</c:v>
                </c:pt>
                <c:pt idx="6937">
                  <c:v>231.33600000000001</c:v>
                </c:pt>
                <c:pt idx="6938">
                  <c:v>231.6</c:v>
                </c:pt>
                <c:pt idx="6939">
                  <c:v>231.21299999999999</c:v>
                </c:pt>
                <c:pt idx="6940">
                  <c:v>231.49100000000001</c:v>
                </c:pt>
                <c:pt idx="6941">
                  <c:v>231.10400000000001</c:v>
                </c:pt>
                <c:pt idx="6942">
                  <c:v>231.49100000000001</c:v>
                </c:pt>
                <c:pt idx="6943">
                  <c:v>231.21299999999999</c:v>
                </c:pt>
                <c:pt idx="6944">
                  <c:v>231.36699999999999</c:v>
                </c:pt>
                <c:pt idx="6945">
                  <c:v>231.21299999999999</c:v>
                </c:pt>
                <c:pt idx="6946">
                  <c:v>231.21299999999999</c:v>
                </c:pt>
                <c:pt idx="6947">
                  <c:v>231.33600000000001</c:v>
                </c:pt>
                <c:pt idx="6948">
                  <c:v>231.21299999999999</c:v>
                </c:pt>
                <c:pt idx="6949">
                  <c:v>231.6</c:v>
                </c:pt>
                <c:pt idx="6950">
                  <c:v>231.10400000000001</c:v>
                </c:pt>
                <c:pt idx="6951">
                  <c:v>231.6</c:v>
                </c:pt>
                <c:pt idx="6952">
                  <c:v>231.6</c:v>
                </c:pt>
                <c:pt idx="6953">
                  <c:v>231.33600000000001</c:v>
                </c:pt>
                <c:pt idx="6954">
                  <c:v>231.6</c:v>
                </c:pt>
                <c:pt idx="6955">
                  <c:v>231.21299999999999</c:v>
                </c:pt>
                <c:pt idx="6956">
                  <c:v>231.49100000000001</c:v>
                </c:pt>
                <c:pt idx="6957">
                  <c:v>231.10400000000001</c:v>
                </c:pt>
                <c:pt idx="6958">
                  <c:v>231.6</c:v>
                </c:pt>
                <c:pt idx="6959">
                  <c:v>231.6</c:v>
                </c:pt>
                <c:pt idx="6960">
                  <c:v>231.44499999999999</c:v>
                </c:pt>
                <c:pt idx="6961">
                  <c:v>231.6</c:v>
                </c:pt>
                <c:pt idx="6962">
                  <c:v>231.10400000000001</c:v>
                </c:pt>
                <c:pt idx="6963">
                  <c:v>231.6</c:v>
                </c:pt>
                <c:pt idx="6964">
                  <c:v>231.49100000000001</c:v>
                </c:pt>
                <c:pt idx="6965">
                  <c:v>231.49100000000001</c:v>
                </c:pt>
                <c:pt idx="6966">
                  <c:v>231.6</c:v>
                </c:pt>
                <c:pt idx="6967">
                  <c:v>231.10400000000001</c:v>
                </c:pt>
                <c:pt idx="6968">
                  <c:v>231.6</c:v>
                </c:pt>
                <c:pt idx="6969">
                  <c:v>231.33600000000001</c:v>
                </c:pt>
                <c:pt idx="6970">
                  <c:v>231.49100000000001</c:v>
                </c:pt>
                <c:pt idx="6971">
                  <c:v>231.6</c:v>
                </c:pt>
                <c:pt idx="6972">
                  <c:v>231.33600000000001</c:v>
                </c:pt>
                <c:pt idx="6973">
                  <c:v>231.49100000000001</c:v>
                </c:pt>
                <c:pt idx="6974">
                  <c:v>231.10400000000001</c:v>
                </c:pt>
                <c:pt idx="6975">
                  <c:v>231.6</c:v>
                </c:pt>
                <c:pt idx="6976">
                  <c:v>231.49100000000001</c:v>
                </c:pt>
                <c:pt idx="6977">
                  <c:v>231.44499999999999</c:v>
                </c:pt>
                <c:pt idx="6978">
                  <c:v>231.6</c:v>
                </c:pt>
                <c:pt idx="6979">
                  <c:v>231.21299999999999</c:v>
                </c:pt>
                <c:pt idx="6980">
                  <c:v>231.6</c:v>
                </c:pt>
                <c:pt idx="6981">
                  <c:v>231.21299999999999</c:v>
                </c:pt>
                <c:pt idx="6982">
                  <c:v>231.49100000000001</c:v>
                </c:pt>
                <c:pt idx="6983">
                  <c:v>231.33600000000001</c:v>
                </c:pt>
                <c:pt idx="6984">
                  <c:v>231.49100000000001</c:v>
                </c:pt>
                <c:pt idx="6985">
                  <c:v>231.49100000000001</c:v>
                </c:pt>
                <c:pt idx="6986">
                  <c:v>231.33600000000001</c:v>
                </c:pt>
                <c:pt idx="6987">
                  <c:v>231.49100000000001</c:v>
                </c:pt>
                <c:pt idx="6988">
                  <c:v>231.21299999999999</c:v>
                </c:pt>
                <c:pt idx="6989">
                  <c:v>231.10400000000001</c:v>
                </c:pt>
                <c:pt idx="6990">
                  <c:v>231.21299999999999</c:v>
                </c:pt>
                <c:pt idx="6991">
                  <c:v>231.49100000000001</c:v>
                </c:pt>
                <c:pt idx="6992">
                  <c:v>231.21299999999999</c:v>
                </c:pt>
                <c:pt idx="6993">
                  <c:v>231.49100000000001</c:v>
                </c:pt>
                <c:pt idx="6994">
                  <c:v>231.10400000000001</c:v>
                </c:pt>
                <c:pt idx="6995">
                  <c:v>231.36699999999999</c:v>
                </c:pt>
                <c:pt idx="6996">
                  <c:v>231.10400000000001</c:v>
                </c:pt>
                <c:pt idx="6997">
                  <c:v>231.21299999999999</c:v>
                </c:pt>
                <c:pt idx="6998">
                  <c:v>230.87200000000001</c:v>
                </c:pt>
                <c:pt idx="6999">
                  <c:v>231.21299999999999</c:v>
                </c:pt>
                <c:pt idx="7000">
                  <c:v>230.87200000000001</c:v>
                </c:pt>
                <c:pt idx="7001">
                  <c:v>231.33600000000001</c:v>
                </c:pt>
                <c:pt idx="7002">
                  <c:v>231.49100000000001</c:v>
                </c:pt>
                <c:pt idx="7003">
                  <c:v>231.33600000000001</c:v>
                </c:pt>
                <c:pt idx="7004">
                  <c:v>231.6</c:v>
                </c:pt>
                <c:pt idx="7005">
                  <c:v>231.10400000000001</c:v>
                </c:pt>
                <c:pt idx="7006">
                  <c:v>231.6</c:v>
                </c:pt>
                <c:pt idx="7007">
                  <c:v>231.36699999999999</c:v>
                </c:pt>
                <c:pt idx="7008">
                  <c:v>231.36699999999999</c:v>
                </c:pt>
                <c:pt idx="7009">
                  <c:v>231.49100000000001</c:v>
                </c:pt>
                <c:pt idx="7010">
                  <c:v>231.33600000000001</c:v>
                </c:pt>
                <c:pt idx="7011">
                  <c:v>231.6</c:v>
                </c:pt>
                <c:pt idx="7012">
                  <c:v>231.6</c:v>
                </c:pt>
                <c:pt idx="7013">
                  <c:v>231.6</c:v>
                </c:pt>
                <c:pt idx="7014">
                  <c:v>231.6</c:v>
                </c:pt>
                <c:pt idx="7015">
                  <c:v>231.6</c:v>
                </c:pt>
                <c:pt idx="7016">
                  <c:v>231.6</c:v>
                </c:pt>
                <c:pt idx="7017">
                  <c:v>231.6</c:v>
                </c:pt>
                <c:pt idx="7018">
                  <c:v>231.6</c:v>
                </c:pt>
                <c:pt idx="7019">
                  <c:v>231.6</c:v>
                </c:pt>
                <c:pt idx="7020">
                  <c:v>231.6</c:v>
                </c:pt>
                <c:pt idx="7021">
                  <c:v>231.6</c:v>
                </c:pt>
                <c:pt idx="7022">
                  <c:v>231.49100000000001</c:v>
                </c:pt>
                <c:pt idx="7023">
                  <c:v>231.33600000000001</c:v>
                </c:pt>
                <c:pt idx="7024">
                  <c:v>231.33600000000001</c:v>
                </c:pt>
                <c:pt idx="7025">
                  <c:v>231.21299999999999</c:v>
                </c:pt>
                <c:pt idx="7026">
                  <c:v>231.21299999999999</c:v>
                </c:pt>
                <c:pt idx="7027">
                  <c:v>231.10400000000001</c:v>
                </c:pt>
                <c:pt idx="7028">
                  <c:v>231.10400000000001</c:v>
                </c:pt>
                <c:pt idx="7029">
                  <c:v>231.10400000000001</c:v>
                </c:pt>
                <c:pt idx="7030">
                  <c:v>231.10400000000001</c:v>
                </c:pt>
                <c:pt idx="7031">
                  <c:v>231.10400000000001</c:v>
                </c:pt>
                <c:pt idx="7032">
                  <c:v>231.36699999999999</c:v>
                </c:pt>
                <c:pt idx="7033">
                  <c:v>231.36699999999999</c:v>
                </c:pt>
                <c:pt idx="7034">
                  <c:v>231.36699999999999</c:v>
                </c:pt>
                <c:pt idx="7035">
                  <c:v>231.33600000000001</c:v>
                </c:pt>
                <c:pt idx="7036">
                  <c:v>231.49100000000001</c:v>
                </c:pt>
                <c:pt idx="7037">
                  <c:v>231.6</c:v>
                </c:pt>
                <c:pt idx="7038">
                  <c:v>231.6</c:v>
                </c:pt>
                <c:pt idx="7039">
                  <c:v>231.6</c:v>
                </c:pt>
                <c:pt idx="7040">
                  <c:v>231.6</c:v>
                </c:pt>
                <c:pt idx="7041">
                  <c:v>231.6</c:v>
                </c:pt>
                <c:pt idx="7042">
                  <c:v>231.6</c:v>
                </c:pt>
                <c:pt idx="7043">
                  <c:v>231.6</c:v>
                </c:pt>
                <c:pt idx="7044">
                  <c:v>231.6</c:v>
                </c:pt>
                <c:pt idx="7045">
                  <c:v>231.49100000000001</c:v>
                </c:pt>
                <c:pt idx="7046">
                  <c:v>231.49100000000001</c:v>
                </c:pt>
                <c:pt idx="7047">
                  <c:v>231.36699999999999</c:v>
                </c:pt>
                <c:pt idx="7048">
                  <c:v>231.21299999999999</c:v>
                </c:pt>
                <c:pt idx="7049">
                  <c:v>231.10400000000001</c:v>
                </c:pt>
                <c:pt idx="7050">
                  <c:v>231.10400000000001</c:v>
                </c:pt>
                <c:pt idx="7051">
                  <c:v>230.98</c:v>
                </c:pt>
                <c:pt idx="7052">
                  <c:v>230.98</c:v>
                </c:pt>
                <c:pt idx="7053">
                  <c:v>230.98</c:v>
                </c:pt>
                <c:pt idx="7054">
                  <c:v>231.10400000000001</c:v>
                </c:pt>
                <c:pt idx="7055">
                  <c:v>231.21299999999999</c:v>
                </c:pt>
                <c:pt idx="7056">
                  <c:v>231.36699999999999</c:v>
                </c:pt>
                <c:pt idx="7057">
                  <c:v>231.36699999999999</c:v>
                </c:pt>
                <c:pt idx="7058">
                  <c:v>231.36699999999999</c:v>
                </c:pt>
                <c:pt idx="7059">
                  <c:v>231.49100000000001</c:v>
                </c:pt>
                <c:pt idx="7060">
                  <c:v>231.6</c:v>
                </c:pt>
                <c:pt idx="7061">
                  <c:v>231.6</c:v>
                </c:pt>
                <c:pt idx="7062">
                  <c:v>231.6</c:v>
                </c:pt>
                <c:pt idx="7063">
                  <c:v>231.6</c:v>
                </c:pt>
                <c:pt idx="7064">
                  <c:v>231.6</c:v>
                </c:pt>
                <c:pt idx="7065">
                  <c:v>231.6</c:v>
                </c:pt>
                <c:pt idx="7066">
                  <c:v>231.6</c:v>
                </c:pt>
                <c:pt idx="7067">
                  <c:v>231.6</c:v>
                </c:pt>
                <c:pt idx="7068">
                  <c:v>231.6</c:v>
                </c:pt>
                <c:pt idx="7069">
                  <c:v>231.6</c:v>
                </c:pt>
                <c:pt idx="7070">
                  <c:v>231.6</c:v>
                </c:pt>
                <c:pt idx="7071">
                  <c:v>231.6</c:v>
                </c:pt>
                <c:pt idx="7072">
                  <c:v>231.6</c:v>
                </c:pt>
                <c:pt idx="7073">
                  <c:v>231.49100000000001</c:v>
                </c:pt>
                <c:pt idx="7074">
                  <c:v>231.33600000000001</c:v>
                </c:pt>
                <c:pt idx="7075">
                  <c:v>231.21299999999999</c:v>
                </c:pt>
                <c:pt idx="7076">
                  <c:v>231.21299999999999</c:v>
                </c:pt>
                <c:pt idx="7077">
                  <c:v>231.10400000000001</c:v>
                </c:pt>
                <c:pt idx="7078">
                  <c:v>231.10400000000001</c:v>
                </c:pt>
                <c:pt idx="7079">
                  <c:v>231.10400000000001</c:v>
                </c:pt>
                <c:pt idx="7080">
                  <c:v>231.21299999999999</c:v>
                </c:pt>
                <c:pt idx="7081">
                  <c:v>231.49100000000001</c:v>
                </c:pt>
                <c:pt idx="7082">
                  <c:v>231.49100000000001</c:v>
                </c:pt>
                <c:pt idx="7083">
                  <c:v>231.49100000000001</c:v>
                </c:pt>
                <c:pt idx="7084">
                  <c:v>231.49100000000001</c:v>
                </c:pt>
                <c:pt idx="7085">
                  <c:v>231.49100000000001</c:v>
                </c:pt>
                <c:pt idx="7086">
                  <c:v>231.72300000000001</c:v>
                </c:pt>
                <c:pt idx="7087">
                  <c:v>231.6</c:v>
                </c:pt>
                <c:pt idx="7088">
                  <c:v>231.6</c:v>
                </c:pt>
                <c:pt idx="7089">
                  <c:v>231.6</c:v>
                </c:pt>
                <c:pt idx="7090">
                  <c:v>231.6</c:v>
                </c:pt>
                <c:pt idx="7091">
                  <c:v>231.6</c:v>
                </c:pt>
                <c:pt idx="7092">
                  <c:v>231.6</c:v>
                </c:pt>
                <c:pt idx="7093">
                  <c:v>231.6</c:v>
                </c:pt>
                <c:pt idx="7094">
                  <c:v>231.6</c:v>
                </c:pt>
                <c:pt idx="7095">
                  <c:v>231.6</c:v>
                </c:pt>
                <c:pt idx="7096">
                  <c:v>231.6</c:v>
                </c:pt>
                <c:pt idx="7097">
                  <c:v>231.49100000000001</c:v>
                </c:pt>
                <c:pt idx="7098">
                  <c:v>231.33600000000001</c:v>
                </c:pt>
                <c:pt idx="7099">
                  <c:v>231.21299999999999</c:v>
                </c:pt>
                <c:pt idx="7100">
                  <c:v>231.10400000000001</c:v>
                </c:pt>
                <c:pt idx="7101">
                  <c:v>231.10400000000001</c:v>
                </c:pt>
                <c:pt idx="7102">
                  <c:v>231.10400000000001</c:v>
                </c:pt>
                <c:pt idx="7103">
                  <c:v>231.10400000000001</c:v>
                </c:pt>
                <c:pt idx="7104">
                  <c:v>231.10400000000001</c:v>
                </c:pt>
                <c:pt idx="7105">
                  <c:v>231.36699999999999</c:v>
                </c:pt>
                <c:pt idx="7106">
                  <c:v>231.36699999999999</c:v>
                </c:pt>
                <c:pt idx="7107">
                  <c:v>231.33600000000001</c:v>
                </c:pt>
                <c:pt idx="7108">
                  <c:v>231.49100000000001</c:v>
                </c:pt>
                <c:pt idx="7109">
                  <c:v>231.6</c:v>
                </c:pt>
                <c:pt idx="7110">
                  <c:v>231.6</c:v>
                </c:pt>
                <c:pt idx="7111">
                  <c:v>231.6</c:v>
                </c:pt>
                <c:pt idx="7112">
                  <c:v>231.6</c:v>
                </c:pt>
                <c:pt idx="7113">
                  <c:v>231.6</c:v>
                </c:pt>
                <c:pt idx="7114">
                  <c:v>231.6</c:v>
                </c:pt>
                <c:pt idx="7115">
                  <c:v>231.6</c:v>
                </c:pt>
                <c:pt idx="7116">
                  <c:v>231.6</c:v>
                </c:pt>
                <c:pt idx="7117">
                  <c:v>231.6</c:v>
                </c:pt>
                <c:pt idx="7118">
                  <c:v>231.6</c:v>
                </c:pt>
                <c:pt idx="7119">
                  <c:v>231.6</c:v>
                </c:pt>
                <c:pt idx="7120">
                  <c:v>231.6</c:v>
                </c:pt>
                <c:pt idx="7121">
                  <c:v>231.49100000000001</c:v>
                </c:pt>
                <c:pt idx="7122">
                  <c:v>231.49100000000001</c:v>
                </c:pt>
                <c:pt idx="7123">
                  <c:v>231.36699999999999</c:v>
                </c:pt>
                <c:pt idx="7124">
                  <c:v>231.21299999999999</c:v>
                </c:pt>
                <c:pt idx="7125">
                  <c:v>231.21299999999999</c:v>
                </c:pt>
                <c:pt idx="7126">
                  <c:v>231.21299999999999</c:v>
                </c:pt>
                <c:pt idx="7127">
                  <c:v>231.21299999999999</c:v>
                </c:pt>
                <c:pt idx="7128">
                  <c:v>231.21299999999999</c:v>
                </c:pt>
                <c:pt idx="7129">
                  <c:v>231.21299999999999</c:v>
                </c:pt>
                <c:pt idx="7130">
                  <c:v>231.49100000000001</c:v>
                </c:pt>
                <c:pt idx="7131">
                  <c:v>231.49100000000001</c:v>
                </c:pt>
                <c:pt idx="7132">
                  <c:v>231.49100000000001</c:v>
                </c:pt>
                <c:pt idx="7133">
                  <c:v>231.49100000000001</c:v>
                </c:pt>
                <c:pt idx="7134">
                  <c:v>231.49100000000001</c:v>
                </c:pt>
                <c:pt idx="7135">
                  <c:v>231.49100000000001</c:v>
                </c:pt>
                <c:pt idx="7136">
                  <c:v>231.49100000000001</c:v>
                </c:pt>
                <c:pt idx="7137">
                  <c:v>231.49100000000001</c:v>
                </c:pt>
                <c:pt idx="7138">
                  <c:v>231.49100000000001</c:v>
                </c:pt>
                <c:pt idx="7139">
                  <c:v>231.49100000000001</c:v>
                </c:pt>
                <c:pt idx="7140">
                  <c:v>231.49100000000001</c:v>
                </c:pt>
                <c:pt idx="7141">
                  <c:v>231.49100000000001</c:v>
                </c:pt>
                <c:pt idx="7142">
                  <c:v>231.49100000000001</c:v>
                </c:pt>
                <c:pt idx="7143">
                  <c:v>231.33600000000001</c:v>
                </c:pt>
                <c:pt idx="7144">
                  <c:v>231.33600000000001</c:v>
                </c:pt>
                <c:pt idx="7145">
                  <c:v>231.21299999999999</c:v>
                </c:pt>
                <c:pt idx="7146">
                  <c:v>231.21299999999999</c:v>
                </c:pt>
                <c:pt idx="7147">
                  <c:v>231.10400000000001</c:v>
                </c:pt>
                <c:pt idx="7148">
                  <c:v>231.10400000000001</c:v>
                </c:pt>
                <c:pt idx="7149">
                  <c:v>231.10400000000001</c:v>
                </c:pt>
                <c:pt idx="7150">
                  <c:v>231.10400000000001</c:v>
                </c:pt>
                <c:pt idx="7151">
                  <c:v>231.21299999999999</c:v>
                </c:pt>
                <c:pt idx="7152">
                  <c:v>231.36699999999999</c:v>
                </c:pt>
                <c:pt idx="7153">
                  <c:v>231.33600000000001</c:v>
                </c:pt>
                <c:pt idx="7154">
                  <c:v>231.36699999999999</c:v>
                </c:pt>
                <c:pt idx="7155">
                  <c:v>231.33600000000001</c:v>
                </c:pt>
                <c:pt idx="7156">
                  <c:v>231.36699999999999</c:v>
                </c:pt>
                <c:pt idx="7157">
                  <c:v>231.33600000000001</c:v>
                </c:pt>
                <c:pt idx="7158">
                  <c:v>231.49100000000001</c:v>
                </c:pt>
                <c:pt idx="7159">
                  <c:v>231.49100000000001</c:v>
                </c:pt>
                <c:pt idx="7160">
                  <c:v>231.49100000000001</c:v>
                </c:pt>
                <c:pt idx="7161">
                  <c:v>231.49100000000001</c:v>
                </c:pt>
                <c:pt idx="7162">
                  <c:v>231.44499999999999</c:v>
                </c:pt>
                <c:pt idx="7163">
                  <c:v>231.44499999999999</c:v>
                </c:pt>
                <c:pt idx="7164">
                  <c:v>231.49100000000001</c:v>
                </c:pt>
                <c:pt idx="7165">
                  <c:v>231.36699999999999</c:v>
                </c:pt>
                <c:pt idx="7166">
                  <c:v>231.36699999999999</c:v>
                </c:pt>
                <c:pt idx="7167">
                  <c:v>231.21299999999999</c:v>
                </c:pt>
                <c:pt idx="7168">
                  <c:v>231.10400000000001</c:v>
                </c:pt>
                <c:pt idx="7169">
                  <c:v>231.10400000000001</c:v>
                </c:pt>
                <c:pt idx="7170">
                  <c:v>231.10400000000001</c:v>
                </c:pt>
                <c:pt idx="7171">
                  <c:v>231.10400000000001</c:v>
                </c:pt>
                <c:pt idx="7172">
                  <c:v>231.10400000000001</c:v>
                </c:pt>
                <c:pt idx="7173">
                  <c:v>231.21299999999999</c:v>
                </c:pt>
                <c:pt idx="7174">
                  <c:v>231.33600000000001</c:v>
                </c:pt>
                <c:pt idx="7175">
                  <c:v>231.33600000000001</c:v>
                </c:pt>
                <c:pt idx="7176">
                  <c:v>231.36699999999999</c:v>
                </c:pt>
                <c:pt idx="7177">
                  <c:v>231.36699999999999</c:v>
                </c:pt>
                <c:pt idx="7178">
                  <c:v>231.6</c:v>
                </c:pt>
                <c:pt idx="7179">
                  <c:v>231.6</c:v>
                </c:pt>
                <c:pt idx="7180">
                  <c:v>231.6</c:v>
                </c:pt>
                <c:pt idx="7181">
                  <c:v>231.6</c:v>
                </c:pt>
                <c:pt idx="7182">
                  <c:v>231.6</c:v>
                </c:pt>
                <c:pt idx="7183">
                  <c:v>231.6</c:v>
                </c:pt>
                <c:pt idx="7184">
                  <c:v>231.6</c:v>
                </c:pt>
                <c:pt idx="7185">
                  <c:v>231.6</c:v>
                </c:pt>
                <c:pt idx="7186">
                  <c:v>231.6</c:v>
                </c:pt>
                <c:pt idx="7187">
                  <c:v>231.49100000000001</c:v>
                </c:pt>
                <c:pt idx="7188">
                  <c:v>231.44499999999999</c:v>
                </c:pt>
                <c:pt idx="7189">
                  <c:v>231.36699999999999</c:v>
                </c:pt>
                <c:pt idx="7190">
                  <c:v>231.36699999999999</c:v>
                </c:pt>
                <c:pt idx="7191">
                  <c:v>231.21299999999999</c:v>
                </c:pt>
                <c:pt idx="7192">
                  <c:v>231.10400000000001</c:v>
                </c:pt>
                <c:pt idx="7193">
                  <c:v>231.10400000000001</c:v>
                </c:pt>
                <c:pt idx="7194">
                  <c:v>231.10400000000001</c:v>
                </c:pt>
                <c:pt idx="7195">
                  <c:v>231.10400000000001</c:v>
                </c:pt>
                <c:pt idx="7196">
                  <c:v>231.10400000000001</c:v>
                </c:pt>
                <c:pt idx="7197">
                  <c:v>231.36699999999999</c:v>
                </c:pt>
                <c:pt idx="7198">
                  <c:v>231.36699999999999</c:v>
                </c:pt>
                <c:pt idx="7199">
                  <c:v>231.33600000000001</c:v>
                </c:pt>
                <c:pt idx="7200">
                  <c:v>231.33600000000001</c:v>
                </c:pt>
                <c:pt idx="7201">
                  <c:v>231.49100000000001</c:v>
                </c:pt>
                <c:pt idx="7202">
                  <c:v>231.6</c:v>
                </c:pt>
                <c:pt idx="7203">
                  <c:v>231.6</c:v>
                </c:pt>
                <c:pt idx="7204">
                  <c:v>231.6</c:v>
                </c:pt>
                <c:pt idx="7205">
                  <c:v>231.6</c:v>
                </c:pt>
                <c:pt idx="7206">
                  <c:v>231.6</c:v>
                </c:pt>
                <c:pt idx="7207">
                  <c:v>231.6</c:v>
                </c:pt>
                <c:pt idx="7208">
                  <c:v>231.6</c:v>
                </c:pt>
                <c:pt idx="7209">
                  <c:v>231.6</c:v>
                </c:pt>
                <c:pt idx="7210">
                  <c:v>231.6</c:v>
                </c:pt>
                <c:pt idx="7211">
                  <c:v>231.6</c:v>
                </c:pt>
                <c:pt idx="7212">
                  <c:v>231.44499999999999</c:v>
                </c:pt>
                <c:pt idx="7213">
                  <c:v>231.49100000000001</c:v>
                </c:pt>
                <c:pt idx="7214">
                  <c:v>231.33600000000001</c:v>
                </c:pt>
                <c:pt idx="7215">
                  <c:v>231.21299999999999</c:v>
                </c:pt>
                <c:pt idx="7216">
                  <c:v>231.21299999999999</c:v>
                </c:pt>
                <c:pt idx="7217">
                  <c:v>231.10400000000001</c:v>
                </c:pt>
                <c:pt idx="7218">
                  <c:v>231.10400000000001</c:v>
                </c:pt>
                <c:pt idx="7219">
                  <c:v>231.10400000000001</c:v>
                </c:pt>
                <c:pt idx="7220">
                  <c:v>231.21299999999999</c:v>
                </c:pt>
                <c:pt idx="7221">
                  <c:v>231.36699999999999</c:v>
                </c:pt>
                <c:pt idx="7222">
                  <c:v>231.49100000000001</c:v>
                </c:pt>
                <c:pt idx="7223">
                  <c:v>231.49100000000001</c:v>
                </c:pt>
                <c:pt idx="7224">
                  <c:v>231.49100000000001</c:v>
                </c:pt>
                <c:pt idx="7225">
                  <c:v>231.49100000000001</c:v>
                </c:pt>
                <c:pt idx="7226">
                  <c:v>231.49100000000001</c:v>
                </c:pt>
                <c:pt idx="7227">
                  <c:v>231.49100000000001</c:v>
                </c:pt>
                <c:pt idx="7228">
                  <c:v>231.49100000000001</c:v>
                </c:pt>
                <c:pt idx="7229">
                  <c:v>231.44499999999999</c:v>
                </c:pt>
                <c:pt idx="7230">
                  <c:v>231.49100000000001</c:v>
                </c:pt>
                <c:pt idx="7231">
                  <c:v>231.49100000000001</c:v>
                </c:pt>
                <c:pt idx="7232">
                  <c:v>231.49100000000001</c:v>
                </c:pt>
                <c:pt idx="7233">
                  <c:v>231.10400000000001</c:v>
                </c:pt>
                <c:pt idx="7234">
                  <c:v>231.44499999999999</c:v>
                </c:pt>
                <c:pt idx="7235">
                  <c:v>231.10400000000001</c:v>
                </c:pt>
                <c:pt idx="7236">
                  <c:v>231.6</c:v>
                </c:pt>
                <c:pt idx="7237">
                  <c:v>231.33600000000001</c:v>
                </c:pt>
                <c:pt idx="7238">
                  <c:v>231.33600000000001</c:v>
                </c:pt>
                <c:pt idx="7239">
                  <c:v>231.6</c:v>
                </c:pt>
                <c:pt idx="7240">
                  <c:v>231.10400000000001</c:v>
                </c:pt>
                <c:pt idx="7241">
                  <c:v>231.36699999999999</c:v>
                </c:pt>
                <c:pt idx="7242">
                  <c:v>230.98</c:v>
                </c:pt>
                <c:pt idx="7243">
                  <c:v>231.49100000000001</c:v>
                </c:pt>
                <c:pt idx="7244">
                  <c:v>231.49100000000001</c:v>
                </c:pt>
                <c:pt idx="7245">
                  <c:v>231.33600000000001</c:v>
                </c:pt>
                <c:pt idx="7246">
                  <c:v>231.49100000000001</c:v>
                </c:pt>
                <c:pt idx="7247">
                  <c:v>231.10400000000001</c:v>
                </c:pt>
                <c:pt idx="7248">
                  <c:v>231.33600000000001</c:v>
                </c:pt>
                <c:pt idx="7249">
                  <c:v>230.98</c:v>
                </c:pt>
                <c:pt idx="7250">
                  <c:v>231.36699999999999</c:v>
                </c:pt>
                <c:pt idx="7251">
                  <c:v>231.10400000000001</c:v>
                </c:pt>
                <c:pt idx="7252">
                  <c:v>231.49100000000001</c:v>
                </c:pt>
                <c:pt idx="7253">
                  <c:v>231.6</c:v>
                </c:pt>
                <c:pt idx="7254">
                  <c:v>231.21299999999999</c:v>
                </c:pt>
                <c:pt idx="7255">
                  <c:v>231.49100000000001</c:v>
                </c:pt>
                <c:pt idx="7256">
                  <c:v>230.98</c:v>
                </c:pt>
                <c:pt idx="7257">
                  <c:v>231.49100000000001</c:v>
                </c:pt>
                <c:pt idx="7258">
                  <c:v>231.6</c:v>
                </c:pt>
                <c:pt idx="7259">
                  <c:v>231.21299999999999</c:v>
                </c:pt>
                <c:pt idx="7260">
                  <c:v>231.6</c:v>
                </c:pt>
                <c:pt idx="7261">
                  <c:v>231.21299999999999</c:v>
                </c:pt>
                <c:pt idx="7262">
                  <c:v>231.36699999999999</c:v>
                </c:pt>
                <c:pt idx="7263">
                  <c:v>231.21299999999999</c:v>
                </c:pt>
                <c:pt idx="7264">
                  <c:v>231.33600000000001</c:v>
                </c:pt>
                <c:pt idx="7265">
                  <c:v>231.33600000000001</c:v>
                </c:pt>
                <c:pt idx="7266">
                  <c:v>231.10400000000001</c:v>
                </c:pt>
                <c:pt idx="7267">
                  <c:v>231.49100000000001</c:v>
                </c:pt>
                <c:pt idx="7268">
                  <c:v>231.21299999999999</c:v>
                </c:pt>
                <c:pt idx="7269">
                  <c:v>231.36699999999999</c:v>
                </c:pt>
                <c:pt idx="7270">
                  <c:v>231.36699999999999</c:v>
                </c:pt>
                <c:pt idx="7271">
                  <c:v>231.21299999999999</c:v>
                </c:pt>
                <c:pt idx="7272">
                  <c:v>231.21299999999999</c:v>
                </c:pt>
                <c:pt idx="7273">
                  <c:v>231.10400000000001</c:v>
                </c:pt>
                <c:pt idx="7274">
                  <c:v>231.10400000000001</c:v>
                </c:pt>
                <c:pt idx="7275">
                  <c:v>230.84100000000001</c:v>
                </c:pt>
                <c:pt idx="7276">
                  <c:v>231.21299999999999</c:v>
                </c:pt>
                <c:pt idx="7277">
                  <c:v>230.84100000000001</c:v>
                </c:pt>
                <c:pt idx="7278">
                  <c:v>231.10400000000001</c:v>
                </c:pt>
                <c:pt idx="7279">
                  <c:v>230.98</c:v>
                </c:pt>
                <c:pt idx="7280">
                  <c:v>230.98</c:v>
                </c:pt>
                <c:pt idx="7281">
                  <c:v>231.10400000000001</c:v>
                </c:pt>
                <c:pt idx="7282">
                  <c:v>230.71700000000001</c:v>
                </c:pt>
                <c:pt idx="7283">
                  <c:v>231.10400000000001</c:v>
                </c:pt>
                <c:pt idx="7284">
                  <c:v>230.71700000000001</c:v>
                </c:pt>
                <c:pt idx="7285">
                  <c:v>230.98</c:v>
                </c:pt>
                <c:pt idx="7286">
                  <c:v>231.21299999999999</c:v>
                </c:pt>
                <c:pt idx="7287">
                  <c:v>230.87200000000001</c:v>
                </c:pt>
                <c:pt idx="7288">
                  <c:v>231.10400000000001</c:v>
                </c:pt>
                <c:pt idx="7289">
                  <c:v>230.71700000000001</c:v>
                </c:pt>
                <c:pt idx="7290">
                  <c:v>230.98</c:v>
                </c:pt>
                <c:pt idx="7291">
                  <c:v>230.87200000000001</c:v>
                </c:pt>
                <c:pt idx="7292">
                  <c:v>230.87200000000001</c:v>
                </c:pt>
                <c:pt idx="7293">
                  <c:v>231.10400000000001</c:v>
                </c:pt>
                <c:pt idx="7294">
                  <c:v>230.71700000000001</c:v>
                </c:pt>
                <c:pt idx="7295">
                  <c:v>230.98</c:v>
                </c:pt>
                <c:pt idx="7296">
                  <c:v>230.60900000000001</c:v>
                </c:pt>
                <c:pt idx="7297">
                  <c:v>231.10400000000001</c:v>
                </c:pt>
                <c:pt idx="7298">
                  <c:v>231.10400000000001</c:v>
                </c:pt>
                <c:pt idx="7299">
                  <c:v>230.71700000000001</c:v>
                </c:pt>
                <c:pt idx="7300">
                  <c:v>231.21299999999999</c:v>
                </c:pt>
                <c:pt idx="7301">
                  <c:v>230.98</c:v>
                </c:pt>
                <c:pt idx="7302">
                  <c:v>231.10400000000001</c:v>
                </c:pt>
                <c:pt idx="7303">
                  <c:v>231.21299999999999</c:v>
                </c:pt>
                <c:pt idx="7304">
                  <c:v>230.87200000000001</c:v>
                </c:pt>
                <c:pt idx="7305">
                  <c:v>231.21299999999999</c:v>
                </c:pt>
                <c:pt idx="7306">
                  <c:v>230.98</c:v>
                </c:pt>
                <c:pt idx="7307">
                  <c:v>231.10400000000001</c:v>
                </c:pt>
                <c:pt idx="7308">
                  <c:v>231.33600000000001</c:v>
                </c:pt>
                <c:pt idx="7309">
                  <c:v>230.71700000000001</c:v>
                </c:pt>
                <c:pt idx="7310">
                  <c:v>231.33600000000001</c:v>
                </c:pt>
                <c:pt idx="7311">
                  <c:v>231.21299999999999</c:v>
                </c:pt>
                <c:pt idx="7312">
                  <c:v>231.10400000000001</c:v>
                </c:pt>
                <c:pt idx="7313">
                  <c:v>231.33600000000001</c:v>
                </c:pt>
                <c:pt idx="7314">
                  <c:v>230.98</c:v>
                </c:pt>
                <c:pt idx="7315">
                  <c:v>231.21299999999999</c:v>
                </c:pt>
                <c:pt idx="7316">
                  <c:v>230.98</c:v>
                </c:pt>
                <c:pt idx="7317">
                  <c:v>231.10400000000001</c:v>
                </c:pt>
                <c:pt idx="7318">
                  <c:v>231.10400000000001</c:v>
                </c:pt>
                <c:pt idx="7319">
                  <c:v>230.98</c:v>
                </c:pt>
                <c:pt idx="7320">
                  <c:v>231.21299999999999</c:v>
                </c:pt>
                <c:pt idx="7321">
                  <c:v>230.60900000000001</c:v>
                </c:pt>
                <c:pt idx="7322">
                  <c:v>231.21299999999999</c:v>
                </c:pt>
                <c:pt idx="7323">
                  <c:v>231.21299999999999</c:v>
                </c:pt>
                <c:pt idx="7324">
                  <c:v>231.10400000000001</c:v>
                </c:pt>
                <c:pt idx="7325">
                  <c:v>231.10400000000001</c:v>
                </c:pt>
                <c:pt idx="7326">
                  <c:v>230.71700000000001</c:v>
                </c:pt>
                <c:pt idx="7327">
                  <c:v>230.98</c:v>
                </c:pt>
                <c:pt idx="7328">
                  <c:v>230.48500000000001</c:v>
                </c:pt>
                <c:pt idx="7329">
                  <c:v>231.10400000000001</c:v>
                </c:pt>
                <c:pt idx="7330">
                  <c:v>230.71700000000001</c:v>
                </c:pt>
                <c:pt idx="7331">
                  <c:v>230.87200000000001</c:v>
                </c:pt>
                <c:pt idx="7332">
                  <c:v>230.98</c:v>
                </c:pt>
                <c:pt idx="7333">
                  <c:v>230.71700000000001</c:v>
                </c:pt>
                <c:pt idx="7334">
                  <c:v>230.98</c:v>
                </c:pt>
                <c:pt idx="7335">
                  <c:v>230.48500000000001</c:v>
                </c:pt>
                <c:pt idx="7336">
                  <c:v>231.10400000000001</c:v>
                </c:pt>
                <c:pt idx="7337">
                  <c:v>231.10400000000001</c:v>
                </c:pt>
                <c:pt idx="7338">
                  <c:v>230.71700000000001</c:v>
                </c:pt>
                <c:pt idx="7339">
                  <c:v>230.98</c:v>
                </c:pt>
                <c:pt idx="7340">
                  <c:v>230.60900000000001</c:v>
                </c:pt>
                <c:pt idx="7341">
                  <c:v>230.98</c:v>
                </c:pt>
                <c:pt idx="7342">
                  <c:v>230.60900000000001</c:v>
                </c:pt>
                <c:pt idx="7343">
                  <c:v>230.98</c:v>
                </c:pt>
                <c:pt idx="7344">
                  <c:v>231.21299999999999</c:v>
                </c:pt>
                <c:pt idx="7345">
                  <c:v>230.71700000000001</c:v>
                </c:pt>
                <c:pt idx="7346">
                  <c:v>231.21299999999999</c:v>
                </c:pt>
                <c:pt idx="7347">
                  <c:v>231.33600000000001</c:v>
                </c:pt>
                <c:pt idx="7348">
                  <c:v>230.87200000000001</c:v>
                </c:pt>
                <c:pt idx="7349">
                  <c:v>231.33600000000001</c:v>
                </c:pt>
                <c:pt idx="7350">
                  <c:v>231.21299999999999</c:v>
                </c:pt>
                <c:pt idx="7351">
                  <c:v>231.10400000000001</c:v>
                </c:pt>
                <c:pt idx="7352">
                  <c:v>231.33600000000001</c:v>
                </c:pt>
                <c:pt idx="7353">
                  <c:v>230.98</c:v>
                </c:pt>
                <c:pt idx="7354">
                  <c:v>231.21299999999999</c:v>
                </c:pt>
                <c:pt idx="7355">
                  <c:v>231.21299999999999</c:v>
                </c:pt>
                <c:pt idx="7356">
                  <c:v>231.10400000000001</c:v>
                </c:pt>
                <c:pt idx="7357">
                  <c:v>231.36699999999999</c:v>
                </c:pt>
                <c:pt idx="7358">
                  <c:v>230.87200000000001</c:v>
                </c:pt>
                <c:pt idx="7359">
                  <c:v>231.10400000000001</c:v>
                </c:pt>
                <c:pt idx="7360">
                  <c:v>230.94900000000001</c:v>
                </c:pt>
                <c:pt idx="7361">
                  <c:v>230.98</c:v>
                </c:pt>
                <c:pt idx="7362">
                  <c:v>230.98</c:v>
                </c:pt>
                <c:pt idx="7363">
                  <c:v>230.87200000000001</c:v>
                </c:pt>
                <c:pt idx="7364">
                  <c:v>231.10400000000001</c:v>
                </c:pt>
                <c:pt idx="7365">
                  <c:v>230.48500000000001</c:v>
                </c:pt>
                <c:pt idx="7366">
                  <c:v>231.10400000000001</c:v>
                </c:pt>
                <c:pt idx="7367">
                  <c:v>231.10400000000001</c:v>
                </c:pt>
                <c:pt idx="7368">
                  <c:v>230.98</c:v>
                </c:pt>
                <c:pt idx="7369">
                  <c:v>231.21299999999999</c:v>
                </c:pt>
                <c:pt idx="7370">
                  <c:v>230.71700000000001</c:v>
                </c:pt>
                <c:pt idx="7371">
                  <c:v>231.10400000000001</c:v>
                </c:pt>
                <c:pt idx="7372">
                  <c:v>230.87200000000001</c:v>
                </c:pt>
                <c:pt idx="7373">
                  <c:v>230.98</c:v>
                </c:pt>
                <c:pt idx="7374">
                  <c:v>231.21299999999999</c:v>
                </c:pt>
                <c:pt idx="7375">
                  <c:v>230.71700000000001</c:v>
                </c:pt>
                <c:pt idx="7376">
                  <c:v>231.21299999999999</c:v>
                </c:pt>
                <c:pt idx="7377">
                  <c:v>230.71700000000001</c:v>
                </c:pt>
                <c:pt idx="7378">
                  <c:v>230.98</c:v>
                </c:pt>
                <c:pt idx="7379">
                  <c:v>230.87200000000001</c:v>
                </c:pt>
                <c:pt idx="7380">
                  <c:v>230.98</c:v>
                </c:pt>
                <c:pt idx="7381">
                  <c:v>230.98</c:v>
                </c:pt>
                <c:pt idx="7382">
                  <c:v>230.60900000000001</c:v>
                </c:pt>
                <c:pt idx="7383">
                  <c:v>231.10400000000001</c:v>
                </c:pt>
                <c:pt idx="7384">
                  <c:v>230.87200000000001</c:v>
                </c:pt>
                <c:pt idx="7385">
                  <c:v>230.98</c:v>
                </c:pt>
                <c:pt idx="7386">
                  <c:v>231.10400000000001</c:v>
                </c:pt>
                <c:pt idx="7387">
                  <c:v>230.71700000000001</c:v>
                </c:pt>
                <c:pt idx="7388">
                  <c:v>231.21299999999999</c:v>
                </c:pt>
                <c:pt idx="7389">
                  <c:v>230.98</c:v>
                </c:pt>
                <c:pt idx="7390">
                  <c:v>230.98</c:v>
                </c:pt>
                <c:pt idx="7391">
                  <c:v>231.10400000000001</c:v>
                </c:pt>
                <c:pt idx="7392">
                  <c:v>230.84100000000001</c:v>
                </c:pt>
                <c:pt idx="7393">
                  <c:v>231.10400000000001</c:v>
                </c:pt>
                <c:pt idx="7394">
                  <c:v>230.60900000000001</c:v>
                </c:pt>
                <c:pt idx="7395">
                  <c:v>231.10400000000001</c:v>
                </c:pt>
                <c:pt idx="7396">
                  <c:v>231.21299999999999</c:v>
                </c:pt>
                <c:pt idx="7397">
                  <c:v>230.71700000000001</c:v>
                </c:pt>
                <c:pt idx="7398">
                  <c:v>230.98</c:v>
                </c:pt>
                <c:pt idx="7399">
                  <c:v>230.60900000000001</c:v>
                </c:pt>
                <c:pt idx="7400">
                  <c:v>231.10400000000001</c:v>
                </c:pt>
                <c:pt idx="7401">
                  <c:v>230.87200000000001</c:v>
                </c:pt>
                <c:pt idx="7402">
                  <c:v>230.87200000000001</c:v>
                </c:pt>
                <c:pt idx="7403">
                  <c:v>230.98</c:v>
                </c:pt>
                <c:pt idx="7404">
                  <c:v>230.60900000000001</c:v>
                </c:pt>
                <c:pt idx="7405">
                  <c:v>230.87200000000001</c:v>
                </c:pt>
                <c:pt idx="7406">
                  <c:v>230.48500000000001</c:v>
                </c:pt>
                <c:pt idx="7407">
                  <c:v>230.60900000000001</c:v>
                </c:pt>
                <c:pt idx="7408">
                  <c:v>230.37700000000001</c:v>
                </c:pt>
                <c:pt idx="7409">
                  <c:v>230.37700000000001</c:v>
                </c:pt>
                <c:pt idx="7410">
                  <c:v>230.37700000000001</c:v>
                </c:pt>
                <c:pt idx="7411">
                  <c:v>230.09800000000001</c:v>
                </c:pt>
                <c:pt idx="7412">
                  <c:v>230.37700000000001</c:v>
                </c:pt>
                <c:pt idx="7413">
                  <c:v>230.37700000000001</c:v>
                </c:pt>
                <c:pt idx="7414">
                  <c:v>230.37700000000001</c:v>
                </c:pt>
                <c:pt idx="7415">
                  <c:v>230.48500000000001</c:v>
                </c:pt>
                <c:pt idx="7416">
                  <c:v>230.48500000000001</c:v>
                </c:pt>
                <c:pt idx="7417">
                  <c:v>230.60900000000001</c:v>
                </c:pt>
                <c:pt idx="7418">
                  <c:v>230.09800000000001</c:v>
                </c:pt>
                <c:pt idx="7419">
                  <c:v>230.71700000000001</c:v>
                </c:pt>
                <c:pt idx="7420">
                  <c:v>230.60900000000001</c:v>
                </c:pt>
                <c:pt idx="7421">
                  <c:v>230.48500000000001</c:v>
                </c:pt>
                <c:pt idx="7422">
                  <c:v>230.25299999999999</c:v>
                </c:pt>
                <c:pt idx="7423">
                  <c:v>230.48500000000001</c:v>
                </c:pt>
                <c:pt idx="7424">
                  <c:v>230.37700000000001</c:v>
                </c:pt>
                <c:pt idx="7425">
                  <c:v>230.37700000000001</c:v>
                </c:pt>
                <c:pt idx="7426">
                  <c:v>230.48500000000001</c:v>
                </c:pt>
                <c:pt idx="7427">
                  <c:v>230.37700000000001</c:v>
                </c:pt>
                <c:pt idx="7428">
                  <c:v>230.60900000000001</c:v>
                </c:pt>
                <c:pt idx="7429">
                  <c:v>230.09800000000001</c:v>
                </c:pt>
                <c:pt idx="7430">
                  <c:v>230.60900000000001</c:v>
                </c:pt>
                <c:pt idx="7431">
                  <c:v>230.60900000000001</c:v>
                </c:pt>
                <c:pt idx="7432">
                  <c:v>230.48500000000001</c:v>
                </c:pt>
                <c:pt idx="7433">
                  <c:v>230.71700000000001</c:v>
                </c:pt>
                <c:pt idx="7434">
                  <c:v>230.37700000000001</c:v>
                </c:pt>
                <c:pt idx="7435">
                  <c:v>230.87200000000001</c:v>
                </c:pt>
                <c:pt idx="7436">
                  <c:v>230.71700000000001</c:v>
                </c:pt>
                <c:pt idx="7437">
                  <c:v>230.48500000000001</c:v>
                </c:pt>
                <c:pt idx="7438">
                  <c:v>230.87200000000001</c:v>
                </c:pt>
                <c:pt idx="7439">
                  <c:v>230.37700000000001</c:v>
                </c:pt>
                <c:pt idx="7440">
                  <c:v>230.60900000000001</c:v>
                </c:pt>
                <c:pt idx="7441">
                  <c:v>230.22200000000001</c:v>
                </c:pt>
                <c:pt idx="7442">
                  <c:v>230.48500000000001</c:v>
                </c:pt>
                <c:pt idx="7443">
                  <c:v>230.09800000000001</c:v>
                </c:pt>
                <c:pt idx="7444">
                  <c:v>230.37700000000001</c:v>
                </c:pt>
                <c:pt idx="7445">
                  <c:v>230.09800000000001</c:v>
                </c:pt>
                <c:pt idx="7446">
                  <c:v>230.37700000000001</c:v>
                </c:pt>
                <c:pt idx="7447">
                  <c:v>230.09800000000001</c:v>
                </c:pt>
                <c:pt idx="7448">
                  <c:v>230.37700000000001</c:v>
                </c:pt>
                <c:pt idx="7449">
                  <c:v>230.09800000000001</c:v>
                </c:pt>
                <c:pt idx="7450">
                  <c:v>230.48500000000001</c:v>
                </c:pt>
                <c:pt idx="7451">
                  <c:v>230.37700000000001</c:v>
                </c:pt>
                <c:pt idx="7452">
                  <c:v>230.37700000000001</c:v>
                </c:pt>
                <c:pt idx="7453">
                  <c:v>230.48500000000001</c:v>
                </c:pt>
                <c:pt idx="7454">
                  <c:v>230.09800000000001</c:v>
                </c:pt>
                <c:pt idx="7455">
                  <c:v>230.48500000000001</c:v>
                </c:pt>
                <c:pt idx="7456">
                  <c:v>230.09800000000001</c:v>
                </c:pt>
                <c:pt idx="7457">
                  <c:v>230.60900000000001</c:v>
                </c:pt>
                <c:pt idx="7458">
                  <c:v>230.22200000000001</c:v>
                </c:pt>
                <c:pt idx="7459">
                  <c:v>230.48500000000001</c:v>
                </c:pt>
                <c:pt idx="7460">
                  <c:v>230.60900000000001</c:v>
                </c:pt>
                <c:pt idx="7461">
                  <c:v>230.37700000000001</c:v>
                </c:pt>
                <c:pt idx="7462">
                  <c:v>230.60900000000001</c:v>
                </c:pt>
                <c:pt idx="7463">
                  <c:v>230.25299999999999</c:v>
                </c:pt>
                <c:pt idx="7464">
                  <c:v>230.87200000000001</c:v>
                </c:pt>
                <c:pt idx="7465">
                  <c:v>230.71700000000001</c:v>
                </c:pt>
                <c:pt idx="7466">
                  <c:v>230.60900000000001</c:v>
                </c:pt>
                <c:pt idx="7467">
                  <c:v>230.37700000000001</c:v>
                </c:pt>
                <c:pt idx="7468">
                  <c:v>230.60900000000001</c:v>
                </c:pt>
                <c:pt idx="7469">
                  <c:v>230.60900000000001</c:v>
                </c:pt>
                <c:pt idx="7470">
                  <c:v>230.48500000000001</c:v>
                </c:pt>
                <c:pt idx="7471">
                  <c:v>230.37700000000001</c:v>
                </c:pt>
                <c:pt idx="7472">
                  <c:v>230.71700000000001</c:v>
                </c:pt>
                <c:pt idx="7473">
                  <c:v>230.71700000000001</c:v>
                </c:pt>
                <c:pt idx="7474">
                  <c:v>230.09800000000001</c:v>
                </c:pt>
                <c:pt idx="7475">
                  <c:v>230.22200000000001</c:v>
                </c:pt>
                <c:pt idx="7476">
                  <c:v>230.48500000000001</c:v>
                </c:pt>
                <c:pt idx="7477">
                  <c:v>230.48500000000001</c:v>
                </c:pt>
                <c:pt idx="7478">
                  <c:v>230.09800000000001</c:v>
                </c:pt>
                <c:pt idx="7479">
                  <c:v>230.22200000000001</c:v>
                </c:pt>
                <c:pt idx="7480">
                  <c:v>230.48500000000001</c:v>
                </c:pt>
                <c:pt idx="7481">
                  <c:v>229.86600000000001</c:v>
                </c:pt>
                <c:pt idx="7482">
                  <c:v>230.37700000000001</c:v>
                </c:pt>
                <c:pt idx="7483">
                  <c:v>229.86600000000001</c:v>
                </c:pt>
                <c:pt idx="7484">
                  <c:v>229.99</c:v>
                </c:pt>
                <c:pt idx="7485">
                  <c:v>230.22200000000001</c:v>
                </c:pt>
                <c:pt idx="7486">
                  <c:v>230.37700000000001</c:v>
                </c:pt>
                <c:pt idx="7487">
                  <c:v>230.71700000000001</c:v>
                </c:pt>
                <c:pt idx="7488">
                  <c:v>230.71700000000001</c:v>
                </c:pt>
                <c:pt idx="7489">
                  <c:v>230.09800000000001</c:v>
                </c:pt>
                <c:pt idx="7490">
                  <c:v>230.48500000000001</c:v>
                </c:pt>
                <c:pt idx="7491">
                  <c:v>230.22200000000001</c:v>
                </c:pt>
                <c:pt idx="7492">
                  <c:v>230.09800000000001</c:v>
                </c:pt>
                <c:pt idx="7493">
                  <c:v>230.48500000000001</c:v>
                </c:pt>
                <c:pt idx="7494">
                  <c:v>230.60900000000001</c:v>
                </c:pt>
                <c:pt idx="7495">
                  <c:v>230.09800000000001</c:v>
                </c:pt>
                <c:pt idx="7496">
                  <c:v>230.25299999999999</c:v>
                </c:pt>
                <c:pt idx="7497">
                  <c:v>230.37700000000001</c:v>
                </c:pt>
                <c:pt idx="7498">
                  <c:v>230.71700000000001</c:v>
                </c:pt>
                <c:pt idx="7499">
                  <c:v>230.48500000000001</c:v>
                </c:pt>
                <c:pt idx="7500">
                  <c:v>229.99</c:v>
                </c:pt>
                <c:pt idx="7501">
                  <c:v>230.25299999999999</c:v>
                </c:pt>
                <c:pt idx="7502">
                  <c:v>230.09800000000001</c:v>
                </c:pt>
                <c:pt idx="7503">
                  <c:v>229.99</c:v>
                </c:pt>
                <c:pt idx="7504">
                  <c:v>230.48500000000001</c:v>
                </c:pt>
                <c:pt idx="7505">
                  <c:v>230.37700000000001</c:v>
                </c:pt>
                <c:pt idx="7506">
                  <c:v>230.09800000000001</c:v>
                </c:pt>
                <c:pt idx="7507">
                  <c:v>230.22200000000001</c:v>
                </c:pt>
                <c:pt idx="7508">
                  <c:v>230.48500000000001</c:v>
                </c:pt>
                <c:pt idx="7509">
                  <c:v>230.37700000000001</c:v>
                </c:pt>
                <c:pt idx="7510">
                  <c:v>230.09800000000001</c:v>
                </c:pt>
                <c:pt idx="7511">
                  <c:v>229.86600000000001</c:v>
                </c:pt>
                <c:pt idx="7512">
                  <c:v>230.25299999999999</c:v>
                </c:pt>
                <c:pt idx="7513">
                  <c:v>230.48500000000001</c:v>
                </c:pt>
                <c:pt idx="7514">
                  <c:v>230.60900000000001</c:v>
                </c:pt>
                <c:pt idx="7515">
                  <c:v>230.60900000000001</c:v>
                </c:pt>
                <c:pt idx="7516">
                  <c:v>230.09800000000001</c:v>
                </c:pt>
                <c:pt idx="7517">
                  <c:v>230.48500000000001</c:v>
                </c:pt>
                <c:pt idx="7518">
                  <c:v>230.37700000000001</c:v>
                </c:pt>
                <c:pt idx="7519">
                  <c:v>230.37700000000001</c:v>
                </c:pt>
                <c:pt idx="7520">
                  <c:v>230.37700000000001</c:v>
                </c:pt>
                <c:pt idx="7521">
                  <c:v>230.25299999999999</c:v>
                </c:pt>
                <c:pt idx="7522">
                  <c:v>230.22200000000001</c:v>
                </c:pt>
                <c:pt idx="7523">
                  <c:v>230.48500000000001</c:v>
                </c:pt>
                <c:pt idx="7524">
                  <c:v>230.48500000000001</c:v>
                </c:pt>
                <c:pt idx="7525">
                  <c:v>230.60900000000001</c:v>
                </c:pt>
                <c:pt idx="7526">
                  <c:v>230.48500000000001</c:v>
                </c:pt>
                <c:pt idx="7527">
                  <c:v>230.37700000000001</c:v>
                </c:pt>
                <c:pt idx="7528">
                  <c:v>230.14400000000001</c:v>
                </c:pt>
                <c:pt idx="7529">
                  <c:v>229.86600000000001</c:v>
                </c:pt>
                <c:pt idx="7530">
                  <c:v>229.75700000000001</c:v>
                </c:pt>
                <c:pt idx="7531">
                  <c:v>229.86600000000001</c:v>
                </c:pt>
                <c:pt idx="7532">
                  <c:v>230.09800000000001</c:v>
                </c:pt>
                <c:pt idx="7533">
                  <c:v>230.09800000000001</c:v>
                </c:pt>
                <c:pt idx="7534">
                  <c:v>229.86600000000001</c:v>
                </c:pt>
                <c:pt idx="7535">
                  <c:v>229.99</c:v>
                </c:pt>
                <c:pt idx="7536">
                  <c:v>229.47900000000001</c:v>
                </c:pt>
                <c:pt idx="7537">
                  <c:v>229.47900000000001</c:v>
                </c:pt>
                <c:pt idx="7538">
                  <c:v>229.86600000000001</c:v>
                </c:pt>
                <c:pt idx="7539">
                  <c:v>229.63300000000001</c:v>
                </c:pt>
                <c:pt idx="7540">
                  <c:v>229.60300000000001</c:v>
                </c:pt>
                <c:pt idx="7541">
                  <c:v>229.60300000000001</c:v>
                </c:pt>
                <c:pt idx="7542">
                  <c:v>229.75700000000001</c:v>
                </c:pt>
                <c:pt idx="7543">
                  <c:v>229.86600000000001</c:v>
                </c:pt>
                <c:pt idx="7544">
                  <c:v>229.86600000000001</c:v>
                </c:pt>
                <c:pt idx="7545">
                  <c:v>229.86600000000001</c:v>
                </c:pt>
                <c:pt idx="7546">
                  <c:v>229.99</c:v>
                </c:pt>
                <c:pt idx="7547">
                  <c:v>230.09800000000001</c:v>
                </c:pt>
                <c:pt idx="7548">
                  <c:v>230.09800000000001</c:v>
                </c:pt>
                <c:pt idx="7549">
                  <c:v>230.09800000000001</c:v>
                </c:pt>
                <c:pt idx="7550">
                  <c:v>230.09800000000001</c:v>
                </c:pt>
                <c:pt idx="7551">
                  <c:v>230.09800000000001</c:v>
                </c:pt>
                <c:pt idx="7552">
                  <c:v>230.09800000000001</c:v>
                </c:pt>
                <c:pt idx="7553">
                  <c:v>230.09800000000001</c:v>
                </c:pt>
                <c:pt idx="7554">
                  <c:v>230.14400000000001</c:v>
                </c:pt>
                <c:pt idx="7555">
                  <c:v>230.09800000000001</c:v>
                </c:pt>
                <c:pt idx="7556">
                  <c:v>230.09800000000001</c:v>
                </c:pt>
                <c:pt idx="7557">
                  <c:v>229.99</c:v>
                </c:pt>
                <c:pt idx="7558">
                  <c:v>229.86600000000001</c:v>
                </c:pt>
                <c:pt idx="7559">
                  <c:v>229.75700000000001</c:v>
                </c:pt>
                <c:pt idx="7560">
                  <c:v>229.75700000000001</c:v>
                </c:pt>
                <c:pt idx="7561">
                  <c:v>229.60300000000001</c:v>
                </c:pt>
                <c:pt idx="7562">
                  <c:v>229.60300000000001</c:v>
                </c:pt>
                <c:pt idx="7563">
                  <c:v>229.60300000000001</c:v>
                </c:pt>
                <c:pt idx="7564">
                  <c:v>229.60300000000001</c:v>
                </c:pt>
                <c:pt idx="7565">
                  <c:v>229.63300000000001</c:v>
                </c:pt>
                <c:pt idx="7566">
                  <c:v>229.86600000000001</c:v>
                </c:pt>
                <c:pt idx="7567">
                  <c:v>229.86600000000001</c:v>
                </c:pt>
                <c:pt idx="7568">
                  <c:v>229.86600000000001</c:v>
                </c:pt>
                <c:pt idx="7569">
                  <c:v>229.99</c:v>
                </c:pt>
                <c:pt idx="7570">
                  <c:v>230.09800000000001</c:v>
                </c:pt>
                <c:pt idx="7571">
                  <c:v>230.09800000000001</c:v>
                </c:pt>
                <c:pt idx="7572">
                  <c:v>230.09800000000001</c:v>
                </c:pt>
                <c:pt idx="7573">
                  <c:v>230.09800000000001</c:v>
                </c:pt>
                <c:pt idx="7574">
                  <c:v>230.25299999999999</c:v>
                </c:pt>
                <c:pt idx="7575">
                  <c:v>230.25299999999999</c:v>
                </c:pt>
                <c:pt idx="7576">
                  <c:v>230.25299999999999</c:v>
                </c:pt>
                <c:pt idx="7577">
                  <c:v>230.25299999999999</c:v>
                </c:pt>
                <c:pt idx="7578">
                  <c:v>230.25299999999999</c:v>
                </c:pt>
                <c:pt idx="7579">
                  <c:v>230.25299999999999</c:v>
                </c:pt>
                <c:pt idx="7580">
                  <c:v>230.22200000000001</c:v>
                </c:pt>
                <c:pt idx="7581">
                  <c:v>230.25299999999999</c:v>
                </c:pt>
                <c:pt idx="7582">
                  <c:v>230.25299999999999</c:v>
                </c:pt>
                <c:pt idx="7583">
                  <c:v>230.09800000000001</c:v>
                </c:pt>
                <c:pt idx="7584">
                  <c:v>229.99</c:v>
                </c:pt>
                <c:pt idx="7585">
                  <c:v>229.99</c:v>
                </c:pt>
                <c:pt idx="7586">
                  <c:v>229.86600000000001</c:v>
                </c:pt>
                <c:pt idx="7587">
                  <c:v>229.75700000000001</c:v>
                </c:pt>
                <c:pt idx="7588">
                  <c:v>229.71100000000001</c:v>
                </c:pt>
                <c:pt idx="7589">
                  <c:v>229.75700000000001</c:v>
                </c:pt>
                <c:pt idx="7590">
                  <c:v>229.75700000000001</c:v>
                </c:pt>
                <c:pt idx="7591">
                  <c:v>229.75700000000001</c:v>
                </c:pt>
                <c:pt idx="7592">
                  <c:v>229.99</c:v>
                </c:pt>
                <c:pt idx="7593">
                  <c:v>229.99</c:v>
                </c:pt>
                <c:pt idx="7594">
                  <c:v>229.99</c:v>
                </c:pt>
                <c:pt idx="7595">
                  <c:v>229.99</c:v>
                </c:pt>
                <c:pt idx="7596">
                  <c:v>230.14400000000001</c:v>
                </c:pt>
                <c:pt idx="7597">
                  <c:v>230.09800000000001</c:v>
                </c:pt>
                <c:pt idx="7598">
                  <c:v>230.09800000000001</c:v>
                </c:pt>
                <c:pt idx="7599">
                  <c:v>230.09800000000001</c:v>
                </c:pt>
                <c:pt idx="7600">
                  <c:v>230.09800000000001</c:v>
                </c:pt>
                <c:pt idx="7601">
                  <c:v>230.09800000000001</c:v>
                </c:pt>
                <c:pt idx="7602">
                  <c:v>230.09800000000001</c:v>
                </c:pt>
                <c:pt idx="7603">
                  <c:v>230.09800000000001</c:v>
                </c:pt>
                <c:pt idx="7604">
                  <c:v>230.09800000000001</c:v>
                </c:pt>
                <c:pt idx="7605">
                  <c:v>230.09800000000001</c:v>
                </c:pt>
                <c:pt idx="7606">
                  <c:v>230.09800000000001</c:v>
                </c:pt>
                <c:pt idx="7607">
                  <c:v>230.09800000000001</c:v>
                </c:pt>
                <c:pt idx="7608">
                  <c:v>229.99</c:v>
                </c:pt>
                <c:pt idx="7609">
                  <c:v>229.86600000000001</c:v>
                </c:pt>
                <c:pt idx="7610">
                  <c:v>229.75700000000001</c:v>
                </c:pt>
                <c:pt idx="7611">
                  <c:v>229.75700000000001</c:v>
                </c:pt>
                <c:pt idx="7612">
                  <c:v>229.60300000000001</c:v>
                </c:pt>
                <c:pt idx="7613">
                  <c:v>229.60300000000001</c:v>
                </c:pt>
                <c:pt idx="7614">
                  <c:v>229.60300000000001</c:v>
                </c:pt>
                <c:pt idx="7615">
                  <c:v>229.75700000000001</c:v>
                </c:pt>
                <c:pt idx="7616">
                  <c:v>229.99</c:v>
                </c:pt>
                <c:pt idx="7617">
                  <c:v>229.99</c:v>
                </c:pt>
                <c:pt idx="7618">
                  <c:v>229.99</c:v>
                </c:pt>
                <c:pt idx="7619">
                  <c:v>229.99</c:v>
                </c:pt>
                <c:pt idx="7620">
                  <c:v>229.99</c:v>
                </c:pt>
                <c:pt idx="7621">
                  <c:v>230.22200000000001</c:v>
                </c:pt>
                <c:pt idx="7622">
                  <c:v>230.22200000000001</c:v>
                </c:pt>
                <c:pt idx="7623">
                  <c:v>230.25299999999999</c:v>
                </c:pt>
                <c:pt idx="7624">
                  <c:v>230.25299999999999</c:v>
                </c:pt>
                <c:pt idx="7625">
                  <c:v>230.25299999999999</c:v>
                </c:pt>
                <c:pt idx="7626">
                  <c:v>230.25299999999999</c:v>
                </c:pt>
                <c:pt idx="7627">
                  <c:v>230.22200000000001</c:v>
                </c:pt>
                <c:pt idx="7628">
                  <c:v>230.25299999999999</c:v>
                </c:pt>
                <c:pt idx="7629">
                  <c:v>230.22200000000001</c:v>
                </c:pt>
                <c:pt idx="7630">
                  <c:v>230.25299999999999</c:v>
                </c:pt>
                <c:pt idx="7631">
                  <c:v>230.09800000000001</c:v>
                </c:pt>
                <c:pt idx="7632">
                  <c:v>229.99</c:v>
                </c:pt>
                <c:pt idx="7633">
                  <c:v>229.99</c:v>
                </c:pt>
                <c:pt idx="7634">
                  <c:v>229.86600000000001</c:v>
                </c:pt>
                <c:pt idx="7635">
                  <c:v>229.71100000000001</c:v>
                </c:pt>
                <c:pt idx="7636">
                  <c:v>229.75700000000001</c:v>
                </c:pt>
                <c:pt idx="7637">
                  <c:v>229.75700000000001</c:v>
                </c:pt>
                <c:pt idx="7638">
                  <c:v>229.99</c:v>
                </c:pt>
                <c:pt idx="7639">
                  <c:v>229.86600000000001</c:v>
                </c:pt>
                <c:pt idx="7640">
                  <c:v>229.60300000000001</c:v>
                </c:pt>
                <c:pt idx="7641">
                  <c:v>229.75700000000001</c:v>
                </c:pt>
                <c:pt idx="7642">
                  <c:v>229.60300000000001</c:v>
                </c:pt>
                <c:pt idx="7643">
                  <c:v>229.47900000000001</c:v>
                </c:pt>
                <c:pt idx="7644">
                  <c:v>229.86600000000001</c:v>
                </c:pt>
                <c:pt idx="7645">
                  <c:v>230.09800000000001</c:v>
                </c:pt>
                <c:pt idx="7646">
                  <c:v>229.47900000000001</c:v>
                </c:pt>
                <c:pt idx="7647">
                  <c:v>229.86600000000001</c:v>
                </c:pt>
                <c:pt idx="7648">
                  <c:v>229.60300000000001</c:v>
                </c:pt>
                <c:pt idx="7649">
                  <c:v>229.47900000000001</c:v>
                </c:pt>
                <c:pt idx="7650">
                  <c:v>229.99</c:v>
                </c:pt>
                <c:pt idx="7651">
                  <c:v>229.47900000000001</c:v>
                </c:pt>
                <c:pt idx="7652">
                  <c:v>229.86600000000001</c:v>
                </c:pt>
                <c:pt idx="7653">
                  <c:v>229.60300000000001</c:v>
                </c:pt>
                <c:pt idx="7654">
                  <c:v>229.63300000000001</c:v>
                </c:pt>
                <c:pt idx="7655">
                  <c:v>229.86600000000001</c:v>
                </c:pt>
                <c:pt idx="7656">
                  <c:v>229.86600000000001</c:v>
                </c:pt>
                <c:pt idx="7657">
                  <c:v>229.60300000000001</c:v>
                </c:pt>
                <c:pt idx="7658">
                  <c:v>229.86600000000001</c:v>
                </c:pt>
                <c:pt idx="7659">
                  <c:v>229.75700000000001</c:v>
                </c:pt>
                <c:pt idx="7660">
                  <c:v>229.60300000000001</c:v>
                </c:pt>
                <c:pt idx="7661">
                  <c:v>229.63300000000001</c:v>
                </c:pt>
                <c:pt idx="7662">
                  <c:v>229.60300000000001</c:v>
                </c:pt>
                <c:pt idx="7663">
                  <c:v>229.71100000000001</c:v>
                </c:pt>
                <c:pt idx="7664">
                  <c:v>229.60300000000001</c:v>
                </c:pt>
                <c:pt idx="7665">
                  <c:v>229.71100000000001</c:v>
                </c:pt>
                <c:pt idx="7666">
                  <c:v>229.86600000000001</c:v>
                </c:pt>
                <c:pt idx="7667">
                  <c:v>229.86600000000001</c:v>
                </c:pt>
                <c:pt idx="7668">
                  <c:v>229.47900000000001</c:v>
                </c:pt>
                <c:pt idx="7669">
                  <c:v>229.75700000000001</c:v>
                </c:pt>
                <c:pt idx="7670">
                  <c:v>229.47900000000001</c:v>
                </c:pt>
                <c:pt idx="7671">
                  <c:v>229.86600000000001</c:v>
                </c:pt>
                <c:pt idx="7672">
                  <c:v>229.86600000000001</c:v>
                </c:pt>
                <c:pt idx="7673">
                  <c:v>229.60300000000001</c:v>
                </c:pt>
                <c:pt idx="7674">
                  <c:v>229.86600000000001</c:v>
                </c:pt>
                <c:pt idx="7675">
                  <c:v>229.86600000000001</c:v>
                </c:pt>
                <c:pt idx="7676">
                  <c:v>229.75700000000001</c:v>
                </c:pt>
                <c:pt idx="7677">
                  <c:v>229.37</c:v>
                </c:pt>
                <c:pt idx="7678">
                  <c:v>229.71100000000001</c:v>
                </c:pt>
                <c:pt idx="7679">
                  <c:v>229.60300000000001</c:v>
                </c:pt>
                <c:pt idx="7680">
                  <c:v>229.47900000000001</c:v>
                </c:pt>
                <c:pt idx="7681">
                  <c:v>228.875</c:v>
                </c:pt>
                <c:pt idx="7682">
                  <c:v>228.875</c:v>
                </c:pt>
                <c:pt idx="7683">
                  <c:v>228.983</c:v>
                </c:pt>
                <c:pt idx="7684">
                  <c:v>228.875</c:v>
                </c:pt>
                <c:pt idx="7685">
                  <c:v>228.983</c:v>
                </c:pt>
                <c:pt idx="7686">
                  <c:v>228.488</c:v>
                </c:pt>
                <c:pt idx="7687">
                  <c:v>228.488</c:v>
                </c:pt>
                <c:pt idx="7688">
                  <c:v>228.643</c:v>
                </c:pt>
                <c:pt idx="7689">
                  <c:v>228.256</c:v>
                </c:pt>
                <c:pt idx="7690">
                  <c:v>228.488</c:v>
                </c:pt>
                <c:pt idx="7691">
                  <c:v>228.364</c:v>
                </c:pt>
                <c:pt idx="7692">
                  <c:v>228.488</c:v>
                </c:pt>
                <c:pt idx="7693">
                  <c:v>228.364</c:v>
                </c:pt>
                <c:pt idx="7694">
                  <c:v>228.13200000000001</c:v>
                </c:pt>
                <c:pt idx="7695">
                  <c:v>227.745</c:v>
                </c:pt>
                <c:pt idx="7696">
                  <c:v>227.869</c:v>
                </c:pt>
                <c:pt idx="7697">
                  <c:v>227.869</c:v>
                </c:pt>
                <c:pt idx="7698">
                  <c:v>228.023</c:v>
                </c:pt>
                <c:pt idx="7699">
                  <c:v>227.745</c:v>
                </c:pt>
                <c:pt idx="7700">
                  <c:v>227.51300000000001</c:v>
                </c:pt>
                <c:pt idx="7701">
                  <c:v>227.017</c:v>
                </c:pt>
                <c:pt idx="7702">
                  <c:v>227.126</c:v>
                </c:pt>
                <c:pt idx="7703">
                  <c:v>227.249</c:v>
                </c:pt>
                <c:pt idx="7704">
                  <c:v>226.63</c:v>
                </c:pt>
                <c:pt idx="7705">
                  <c:v>226.90899999999999</c:v>
                </c:pt>
                <c:pt idx="7706">
                  <c:v>227.017</c:v>
                </c:pt>
                <c:pt idx="7707">
                  <c:v>226.29</c:v>
                </c:pt>
                <c:pt idx="7708">
                  <c:v>226.24299999999999</c:v>
                </c:pt>
                <c:pt idx="7709">
                  <c:v>226.13499999999999</c:v>
                </c:pt>
                <c:pt idx="7710">
                  <c:v>226.13499999999999</c:v>
                </c:pt>
                <c:pt idx="7711">
                  <c:v>226.13499999999999</c:v>
                </c:pt>
                <c:pt idx="7712">
                  <c:v>226.011</c:v>
                </c:pt>
                <c:pt idx="7713">
                  <c:v>226.011</c:v>
                </c:pt>
                <c:pt idx="7714">
                  <c:v>226.011</c:v>
                </c:pt>
                <c:pt idx="7715">
                  <c:v>226.011</c:v>
                </c:pt>
                <c:pt idx="7716">
                  <c:v>226.011</c:v>
                </c:pt>
                <c:pt idx="7717">
                  <c:v>226.011</c:v>
                </c:pt>
                <c:pt idx="7718">
                  <c:v>226.011</c:v>
                </c:pt>
                <c:pt idx="7719">
                  <c:v>225.90299999999999</c:v>
                </c:pt>
                <c:pt idx="7720">
                  <c:v>225.90299999999999</c:v>
                </c:pt>
                <c:pt idx="7721">
                  <c:v>225.779</c:v>
                </c:pt>
                <c:pt idx="7722">
                  <c:v>225.67</c:v>
                </c:pt>
                <c:pt idx="7723">
                  <c:v>225.67</c:v>
                </c:pt>
                <c:pt idx="7724">
                  <c:v>225.624</c:v>
                </c:pt>
                <c:pt idx="7725">
                  <c:v>225.624</c:v>
                </c:pt>
                <c:pt idx="7726">
                  <c:v>225.779</c:v>
                </c:pt>
                <c:pt idx="7727">
                  <c:v>225.90299999999999</c:v>
                </c:pt>
                <c:pt idx="7728">
                  <c:v>225.90299999999999</c:v>
                </c:pt>
                <c:pt idx="7729">
                  <c:v>225.90299999999999</c:v>
                </c:pt>
                <c:pt idx="7730">
                  <c:v>225.90299999999999</c:v>
                </c:pt>
                <c:pt idx="7731">
                  <c:v>226.13499999999999</c:v>
                </c:pt>
                <c:pt idx="7732">
                  <c:v>226.13499999999999</c:v>
                </c:pt>
                <c:pt idx="7733">
                  <c:v>226.13499999999999</c:v>
                </c:pt>
                <c:pt idx="7734">
                  <c:v>226.13499999999999</c:v>
                </c:pt>
                <c:pt idx="7735">
                  <c:v>226.13499999999999</c:v>
                </c:pt>
                <c:pt idx="7736">
                  <c:v>226.13499999999999</c:v>
                </c:pt>
                <c:pt idx="7737">
                  <c:v>226.13499999999999</c:v>
                </c:pt>
                <c:pt idx="7738">
                  <c:v>226.13499999999999</c:v>
                </c:pt>
                <c:pt idx="7739">
                  <c:v>226.13499999999999</c:v>
                </c:pt>
                <c:pt idx="7740">
                  <c:v>226.13499999999999</c:v>
                </c:pt>
                <c:pt idx="7741">
                  <c:v>226.13499999999999</c:v>
                </c:pt>
                <c:pt idx="7742">
                  <c:v>226.011</c:v>
                </c:pt>
                <c:pt idx="7743">
                  <c:v>225.90299999999999</c:v>
                </c:pt>
                <c:pt idx="7744">
                  <c:v>225.90299999999999</c:v>
                </c:pt>
                <c:pt idx="7745">
                  <c:v>225.779</c:v>
                </c:pt>
                <c:pt idx="7746">
                  <c:v>225.67</c:v>
                </c:pt>
                <c:pt idx="7747">
                  <c:v>225.67</c:v>
                </c:pt>
                <c:pt idx="7748">
                  <c:v>225.624</c:v>
                </c:pt>
                <c:pt idx="7749">
                  <c:v>225.624</c:v>
                </c:pt>
                <c:pt idx="7750">
                  <c:v>225.624</c:v>
                </c:pt>
                <c:pt idx="7751">
                  <c:v>225.90299999999999</c:v>
                </c:pt>
                <c:pt idx="7752">
                  <c:v>225.90299999999999</c:v>
                </c:pt>
                <c:pt idx="7753">
                  <c:v>225.90299999999999</c:v>
                </c:pt>
                <c:pt idx="7754">
                  <c:v>226.011</c:v>
                </c:pt>
                <c:pt idx="7755">
                  <c:v>226.13499999999999</c:v>
                </c:pt>
                <c:pt idx="7756">
                  <c:v>226.13499999999999</c:v>
                </c:pt>
                <c:pt idx="7757">
                  <c:v>226.13499999999999</c:v>
                </c:pt>
                <c:pt idx="7758">
                  <c:v>226.13499999999999</c:v>
                </c:pt>
                <c:pt idx="7759">
                  <c:v>226.166</c:v>
                </c:pt>
                <c:pt idx="7760">
                  <c:v>226.13499999999999</c:v>
                </c:pt>
                <c:pt idx="7761">
                  <c:v>226.13499999999999</c:v>
                </c:pt>
                <c:pt idx="7762">
                  <c:v>226.13499999999999</c:v>
                </c:pt>
                <c:pt idx="7763">
                  <c:v>226.166</c:v>
                </c:pt>
                <c:pt idx="7764">
                  <c:v>226.13499999999999</c:v>
                </c:pt>
                <c:pt idx="7765">
                  <c:v>226.13499999999999</c:v>
                </c:pt>
                <c:pt idx="7766">
                  <c:v>226.011</c:v>
                </c:pt>
                <c:pt idx="7767">
                  <c:v>226.011</c:v>
                </c:pt>
                <c:pt idx="7768">
                  <c:v>225.90299999999999</c:v>
                </c:pt>
                <c:pt idx="7769">
                  <c:v>225.779</c:v>
                </c:pt>
                <c:pt idx="7770">
                  <c:v>225.779</c:v>
                </c:pt>
                <c:pt idx="7771">
                  <c:v>225.779</c:v>
                </c:pt>
                <c:pt idx="7772">
                  <c:v>225.779</c:v>
                </c:pt>
                <c:pt idx="7773">
                  <c:v>225.779</c:v>
                </c:pt>
                <c:pt idx="7774">
                  <c:v>225.779</c:v>
                </c:pt>
                <c:pt idx="7775">
                  <c:v>225.90299999999999</c:v>
                </c:pt>
                <c:pt idx="7776">
                  <c:v>225.624</c:v>
                </c:pt>
                <c:pt idx="7777">
                  <c:v>225.51599999999999</c:v>
                </c:pt>
                <c:pt idx="7778">
                  <c:v>225.51599999999999</c:v>
                </c:pt>
                <c:pt idx="7779">
                  <c:v>225.02</c:v>
                </c:pt>
                <c:pt idx="7780">
                  <c:v>225.28299999999999</c:v>
                </c:pt>
                <c:pt idx="7781">
                  <c:v>225.51599999999999</c:v>
                </c:pt>
                <c:pt idx="7782">
                  <c:v>225.51599999999999</c:v>
                </c:pt>
                <c:pt idx="7783">
                  <c:v>225.51599999999999</c:v>
                </c:pt>
                <c:pt idx="7784">
                  <c:v>225.51599999999999</c:v>
                </c:pt>
                <c:pt idx="7785">
                  <c:v>225.02</c:v>
                </c:pt>
                <c:pt idx="7786">
                  <c:v>225.28299999999999</c:v>
                </c:pt>
                <c:pt idx="7787">
                  <c:v>225.17500000000001</c:v>
                </c:pt>
                <c:pt idx="7788">
                  <c:v>225.28299999999999</c:v>
                </c:pt>
                <c:pt idx="7789">
                  <c:v>224.78800000000001</c:v>
                </c:pt>
                <c:pt idx="7790">
                  <c:v>224.66399999999999</c:v>
                </c:pt>
                <c:pt idx="7791">
                  <c:v>224.89599999999999</c:v>
                </c:pt>
                <c:pt idx="7792">
                  <c:v>224.50899999999999</c:v>
                </c:pt>
                <c:pt idx="7793">
                  <c:v>224.66399999999999</c:v>
                </c:pt>
                <c:pt idx="7794">
                  <c:v>224.40100000000001</c:v>
                </c:pt>
                <c:pt idx="7795">
                  <c:v>224.78800000000001</c:v>
                </c:pt>
                <c:pt idx="7796">
                  <c:v>224.16900000000001</c:v>
                </c:pt>
                <c:pt idx="7797">
                  <c:v>224.66399999999999</c:v>
                </c:pt>
                <c:pt idx="7798">
                  <c:v>224.55600000000001</c:v>
                </c:pt>
                <c:pt idx="7799">
                  <c:v>224.27699999999999</c:v>
                </c:pt>
                <c:pt idx="7800">
                  <c:v>224.04499999999999</c:v>
                </c:pt>
                <c:pt idx="7801">
                  <c:v>224.40100000000001</c:v>
                </c:pt>
                <c:pt idx="7802">
                  <c:v>224.55600000000001</c:v>
                </c:pt>
                <c:pt idx="7803">
                  <c:v>224.27699999999999</c:v>
                </c:pt>
                <c:pt idx="7804">
                  <c:v>224.27699999999999</c:v>
                </c:pt>
                <c:pt idx="7805">
                  <c:v>224.40100000000001</c:v>
                </c:pt>
                <c:pt idx="7806">
                  <c:v>224.40100000000001</c:v>
                </c:pt>
                <c:pt idx="7807">
                  <c:v>224.27699999999999</c:v>
                </c:pt>
                <c:pt idx="7808">
                  <c:v>223.78200000000001</c:v>
                </c:pt>
                <c:pt idx="7809">
                  <c:v>223.65799999999999</c:v>
                </c:pt>
                <c:pt idx="7810">
                  <c:v>223.78200000000001</c:v>
                </c:pt>
                <c:pt idx="7811">
                  <c:v>223.78200000000001</c:v>
                </c:pt>
                <c:pt idx="7812">
                  <c:v>223.65799999999999</c:v>
                </c:pt>
                <c:pt idx="7813">
                  <c:v>223.93600000000001</c:v>
                </c:pt>
                <c:pt idx="7814">
                  <c:v>223.78200000000001</c:v>
                </c:pt>
                <c:pt idx="7815">
                  <c:v>223.42599999999999</c:v>
                </c:pt>
                <c:pt idx="7816">
                  <c:v>223.31700000000001</c:v>
                </c:pt>
                <c:pt idx="7817">
                  <c:v>223.42599999999999</c:v>
                </c:pt>
                <c:pt idx="7818">
                  <c:v>223.54900000000001</c:v>
                </c:pt>
                <c:pt idx="7819">
                  <c:v>223.054</c:v>
                </c:pt>
                <c:pt idx="7820">
                  <c:v>223.16200000000001</c:v>
                </c:pt>
                <c:pt idx="7821">
                  <c:v>223.16200000000001</c:v>
                </c:pt>
                <c:pt idx="7822">
                  <c:v>223.42599999999999</c:v>
                </c:pt>
                <c:pt idx="7823">
                  <c:v>222.93</c:v>
                </c:pt>
                <c:pt idx="7824">
                  <c:v>223.42599999999999</c:v>
                </c:pt>
                <c:pt idx="7825">
                  <c:v>223.31700000000001</c:v>
                </c:pt>
                <c:pt idx="7826">
                  <c:v>223.31700000000001</c:v>
                </c:pt>
                <c:pt idx="7827">
                  <c:v>223.16200000000001</c:v>
                </c:pt>
                <c:pt idx="7828">
                  <c:v>223.054</c:v>
                </c:pt>
                <c:pt idx="7829">
                  <c:v>223.054</c:v>
                </c:pt>
                <c:pt idx="7830">
                  <c:v>222.69800000000001</c:v>
                </c:pt>
                <c:pt idx="7831">
                  <c:v>222.93</c:v>
                </c:pt>
                <c:pt idx="7832">
                  <c:v>222.54300000000001</c:v>
                </c:pt>
                <c:pt idx="7833">
                  <c:v>222.93</c:v>
                </c:pt>
                <c:pt idx="7834">
                  <c:v>222.54300000000001</c:v>
                </c:pt>
                <c:pt idx="7835">
                  <c:v>222.822</c:v>
                </c:pt>
                <c:pt idx="7836">
                  <c:v>222.667</c:v>
                </c:pt>
                <c:pt idx="7837">
                  <c:v>222.54300000000001</c:v>
                </c:pt>
                <c:pt idx="7838">
                  <c:v>222.203</c:v>
                </c:pt>
                <c:pt idx="7839">
                  <c:v>222.15600000000001</c:v>
                </c:pt>
                <c:pt idx="7840">
                  <c:v>221.816</c:v>
                </c:pt>
                <c:pt idx="7841">
                  <c:v>221.92400000000001</c:v>
                </c:pt>
                <c:pt idx="7842">
                  <c:v>221.92400000000001</c:v>
                </c:pt>
                <c:pt idx="7843">
                  <c:v>221.816</c:v>
                </c:pt>
                <c:pt idx="7844">
                  <c:v>221.32</c:v>
                </c:pt>
                <c:pt idx="7845">
                  <c:v>221.69200000000001</c:v>
                </c:pt>
                <c:pt idx="7846">
                  <c:v>221.08799999999999</c:v>
                </c:pt>
                <c:pt idx="7847">
                  <c:v>221.196</c:v>
                </c:pt>
                <c:pt idx="7848">
                  <c:v>221.32</c:v>
                </c:pt>
                <c:pt idx="7849">
                  <c:v>221.196</c:v>
                </c:pt>
                <c:pt idx="7850">
                  <c:v>221.196</c:v>
                </c:pt>
                <c:pt idx="7851">
                  <c:v>221.196</c:v>
                </c:pt>
                <c:pt idx="7852">
                  <c:v>221.196</c:v>
                </c:pt>
                <c:pt idx="7853">
                  <c:v>220.70099999999999</c:v>
                </c:pt>
                <c:pt idx="7854">
                  <c:v>220.70099999999999</c:v>
                </c:pt>
                <c:pt idx="7855">
                  <c:v>220.577</c:v>
                </c:pt>
                <c:pt idx="7856">
                  <c:v>220.46899999999999</c:v>
                </c:pt>
                <c:pt idx="7857">
                  <c:v>220.19</c:v>
                </c:pt>
                <c:pt idx="7858">
                  <c:v>220.31399999999999</c:v>
                </c:pt>
                <c:pt idx="7859">
                  <c:v>220.46899999999999</c:v>
                </c:pt>
                <c:pt idx="7860">
                  <c:v>220.08199999999999</c:v>
                </c:pt>
                <c:pt idx="7861">
                  <c:v>220.19</c:v>
                </c:pt>
                <c:pt idx="7862">
                  <c:v>220.08199999999999</c:v>
                </c:pt>
                <c:pt idx="7863">
                  <c:v>220.46899999999999</c:v>
                </c:pt>
                <c:pt idx="7864">
                  <c:v>219.958</c:v>
                </c:pt>
                <c:pt idx="7865">
                  <c:v>219.571</c:v>
                </c:pt>
                <c:pt idx="7866">
                  <c:v>219.84899999999999</c:v>
                </c:pt>
                <c:pt idx="7867">
                  <c:v>220.08199999999999</c:v>
                </c:pt>
                <c:pt idx="7868">
                  <c:v>220.19</c:v>
                </c:pt>
                <c:pt idx="7869">
                  <c:v>220.31399999999999</c:v>
                </c:pt>
                <c:pt idx="7870">
                  <c:v>219.958</c:v>
                </c:pt>
                <c:pt idx="7871">
                  <c:v>219.571</c:v>
                </c:pt>
                <c:pt idx="7872">
                  <c:v>219.803</c:v>
                </c:pt>
                <c:pt idx="7873">
                  <c:v>219.958</c:v>
                </c:pt>
                <c:pt idx="7874">
                  <c:v>219.958</c:v>
                </c:pt>
                <c:pt idx="7875">
                  <c:v>219.46199999999999</c:v>
                </c:pt>
                <c:pt idx="7876">
                  <c:v>219.46199999999999</c:v>
                </c:pt>
                <c:pt idx="7877">
                  <c:v>219.35400000000001</c:v>
                </c:pt>
                <c:pt idx="7878">
                  <c:v>219.571</c:v>
                </c:pt>
                <c:pt idx="7879">
                  <c:v>218.96700000000001</c:v>
                </c:pt>
                <c:pt idx="7880">
                  <c:v>219.35400000000001</c:v>
                </c:pt>
                <c:pt idx="7881">
                  <c:v>219.46199999999999</c:v>
                </c:pt>
                <c:pt idx="7882">
                  <c:v>219.19900000000001</c:v>
                </c:pt>
                <c:pt idx="7883">
                  <c:v>218.96700000000001</c:v>
                </c:pt>
                <c:pt idx="7884">
                  <c:v>219.07499999999999</c:v>
                </c:pt>
                <c:pt idx="7885">
                  <c:v>219.35400000000001</c:v>
                </c:pt>
                <c:pt idx="7886">
                  <c:v>218.96700000000001</c:v>
                </c:pt>
                <c:pt idx="7887">
                  <c:v>218.84299999999999</c:v>
                </c:pt>
                <c:pt idx="7888">
                  <c:v>219.07499999999999</c:v>
                </c:pt>
                <c:pt idx="7889">
                  <c:v>219.07499999999999</c:v>
                </c:pt>
                <c:pt idx="7890">
                  <c:v>219.07499999999999</c:v>
                </c:pt>
                <c:pt idx="7891">
                  <c:v>218.45599999999999</c:v>
                </c:pt>
                <c:pt idx="7892">
                  <c:v>218.73500000000001</c:v>
                </c:pt>
                <c:pt idx="7893">
                  <c:v>218.96700000000001</c:v>
                </c:pt>
                <c:pt idx="7894">
                  <c:v>219.07499999999999</c:v>
                </c:pt>
                <c:pt idx="7895">
                  <c:v>218.68799999999999</c:v>
                </c:pt>
                <c:pt idx="7896">
                  <c:v>218.45599999999999</c:v>
                </c:pt>
                <c:pt idx="7897">
                  <c:v>218.84299999999999</c:v>
                </c:pt>
                <c:pt idx="7898">
                  <c:v>218.45599999999999</c:v>
                </c:pt>
                <c:pt idx="7899">
                  <c:v>218.73500000000001</c:v>
                </c:pt>
                <c:pt idx="7900">
                  <c:v>218.84299999999999</c:v>
                </c:pt>
                <c:pt idx="7901">
                  <c:v>218.73500000000001</c:v>
                </c:pt>
                <c:pt idx="7902">
                  <c:v>218.58</c:v>
                </c:pt>
                <c:pt idx="7903">
                  <c:v>218.58</c:v>
                </c:pt>
                <c:pt idx="7904">
                  <c:v>218.73500000000001</c:v>
                </c:pt>
                <c:pt idx="7905">
                  <c:v>218.22399999999999</c:v>
                </c:pt>
                <c:pt idx="7906">
                  <c:v>218.34800000000001</c:v>
                </c:pt>
                <c:pt idx="7907">
                  <c:v>218.45599999999999</c:v>
                </c:pt>
                <c:pt idx="7908">
                  <c:v>218.58</c:v>
                </c:pt>
                <c:pt idx="7909">
                  <c:v>218.22399999999999</c:v>
                </c:pt>
                <c:pt idx="7910">
                  <c:v>218.45599999999999</c:v>
                </c:pt>
                <c:pt idx="7911">
                  <c:v>218.58</c:v>
                </c:pt>
                <c:pt idx="7912">
                  <c:v>218.73500000000001</c:v>
                </c:pt>
                <c:pt idx="7913">
                  <c:v>218.84299999999999</c:v>
                </c:pt>
                <c:pt idx="7914">
                  <c:v>218.45599999999999</c:v>
                </c:pt>
                <c:pt idx="7915">
                  <c:v>218.22399999999999</c:v>
                </c:pt>
                <c:pt idx="7916">
                  <c:v>218.22399999999999</c:v>
                </c:pt>
                <c:pt idx="7917">
                  <c:v>218.45599999999999</c:v>
                </c:pt>
                <c:pt idx="7918">
                  <c:v>218.11600000000001</c:v>
                </c:pt>
                <c:pt idx="7919">
                  <c:v>218.34800000000001</c:v>
                </c:pt>
                <c:pt idx="7920">
                  <c:v>217.83699999999999</c:v>
                </c:pt>
                <c:pt idx="7921">
                  <c:v>218.06899999999999</c:v>
                </c:pt>
                <c:pt idx="7922">
                  <c:v>218.22399999999999</c:v>
                </c:pt>
                <c:pt idx="7923">
                  <c:v>218.22399999999999</c:v>
                </c:pt>
                <c:pt idx="7924">
                  <c:v>217.83699999999999</c:v>
                </c:pt>
                <c:pt idx="7925">
                  <c:v>217.96100000000001</c:v>
                </c:pt>
                <c:pt idx="7926">
                  <c:v>217.83699999999999</c:v>
                </c:pt>
                <c:pt idx="7927">
                  <c:v>217.96100000000001</c:v>
                </c:pt>
                <c:pt idx="7928">
                  <c:v>218.22399999999999</c:v>
                </c:pt>
                <c:pt idx="7929">
                  <c:v>217.99199999999999</c:v>
                </c:pt>
                <c:pt idx="7930">
                  <c:v>218.22399999999999</c:v>
                </c:pt>
                <c:pt idx="7931">
                  <c:v>217.96100000000001</c:v>
                </c:pt>
                <c:pt idx="7932">
                  <c:v>218.22399999999999</c:v>
                </c:pt>
                <c:pt idx="7933">
                  <c:v>218.34800000000001</c:v>
                </c:pt>
                <c:pt idx="7934">
                  <c:v>218.34800000000001</c:v>
                </c:pt>
                <c:pt idx="7935">
                  <c:v>218.34800000000001</c:v>
                </c:pt>
                <c:pt idx="7936">
                  <c:v>218.11600000000001</c:v>
                </c:pt>
                <c:pt idx="7937">
                  <c:v>218.34800000000001</c:v>
                </c:pt>
                <c:pt idx="7938">
                  <c:v>218.58</c:v>
                </c:pt>
                <c:pt idx="7939">
                  <c:v>218.61099999999999</c:v>
                </c:pt>
                <c:pt idx="7940">
                  <c:v>218.58</c:v>
                </c:pt>
                <c:pt idx="7941">
                  <c:v>217.83699999999999</c:v>
                </c:pt>
                <c:pt idx="7942">
                  <c:v>218.11600000000001</c:v>
                </c:pt>
                <c:pt idx="7943">
                  <c:v>218.06899999999999</c:v>
                </c:pt>
                <c:pt idx="7944">
                  <c:v>218.22399999999999</c:v>
                </c:pt>
                <c:pt idx="7945">
                  <c:v>218.34800000000001</c:v>
                </c:pt>
                <c:pt idx="7946">
                  <c:v>217.96100000000001</c:v>
                </c:pt>
                <c:pt idx="7947">
                  <c:v>217.83699999999999</c:v>
                </c:pt>
                <c:pt idx="7948">
                  <c:v>217.83699999999999</c:v>
                </c:pt>
                <c:pt idx="7949">
                  <c:v>217.96100000000001</c:v>
                </c:pt>
                <c:pt idx="7950">
                  <c:v>217.96100000000001</c:v>
                </c:pt>
                <c:pt idx="7951">
                  <c:v>217.96100000000001</c:v>
                </c:pt>
                <c:pt idx="7952">
                  <c:v>217.96100000000001</c:v>
                </c:pt>
                <c:pt idx="7953">
                  <c:v>217.72900000000001</c:v>
                </c:pt>
                <c:pt idx="7954">
                  <c:v>217.34200000000001</c:v>
                </c:pt>
                <c:pt idx="7955">
                  <c:v>217.60499999999999</c:v>
                </c:pt>
                <c:pt idx="7956">
                  <c:v>217.49600000000001</c:v>
                </c:pt>
                <c:pt idx="7957">
                  <c:v>217.83699999999999</c:v>
                </c:pt>
                <c:pt idx="7958">
                  <c:v>217.60499999999999</c:v>
                </c:pt>
                <c:pt idx="7959">
                  <c:v>217.34200000000001</c:v>
                </c:pt>
                <c:pt idx="7960">
                  <c:v>217.34200000000001</c:v>
                </c:pt>
                <c:pt idx="7961">
                  <c:v>217.60499999999999</c:v>
                </c:pt>
                <c:pt idx="7962">
                  <c:v>217.49600000000001</c:v>
                </c:pt>
                <c:pt idx="7963">
                  <c:v>217.001</c:v>
                </c:pt>
                <c:pt idx="7964">
                  <c:v>217.10900000000001</c:v>
                </c:pt>
                <c:pt idx="7965">
                  <c:v>217.49600000000001</c:v>
                </c:pt>
                <c:pt idx="7966">
                  <c:v>217.001</c:v>
                </c:pt>
                <c:pt idx="7967">
                  <c:v>217.001</c:v>
                </c:pt>
                <c:pt idx="7968">
                  <c:v>217.34200000000001</c:v>
                </c:pt>
                <c:pt idx="7969">
                  <c:v>217.34200000000001</c:v>
                </c:pt>
                <c:pt idx="7970">
                  <c:v>217.34200000000001</c:v>
                </c:pt>
                <c:pt idx="7971">
                  <c:v>217.001</c:v>
                </c:pt>
                <c:pt idx="7972">
                  <c:v>217.60499999999999</c:v>
                </c:pt>
                <c:pt idx="7973">
                  <c:v>217.60499999999999</c:v>
                </c:pt>
                <c:pt idx="7974">
                  <c:v>217.001</c:v>
                </c:pt>
                <c:pt idx="7975">
                  <c:v>217.34200000000001</c:v>
                </c:pt>
                <c:pt idx="7976">
                  <c:v>216.846</c:v>
                </c:pt>
                <c:pt idx="7977">
                  <c:v>217.001</c:v>
                </c:pt>
                <c:pt idx="7978">
                  <c:v>217.233</c:v>
                </c:pt>
                <c:pt idx="7979">
                  <c:v>217.233</c:v>
                </c:pt>
                <c:pt idx="7980">
                  <c:v>217.233</c:v>
                </c:pt>
                <c:pt idx="7981">
                  <c:v>217.60499999999999</c:v>
                </c:pt>
                <c:pt idx="7982">
                  <c:v>217.001</c:v>
                </c:pt>
                <c:pt idx="7983">
                  <c:v>217.001</c:v>
                </c:pt>
                <c:pt idx="7984">
                  <c:v>217.10900000000001</c:v>
                </c:pt>
                <c:pt idx="7985">
                  <c:v>217.10900000000001</c:v>
                </c:pt>
                <c:pt idx="7986">
                  <c:v>217.34200000000001</c:v>
                </c:pt>
                <c:pt idx="7987">
                  <c:v>217.10900000000001</c:v>
                </c:pt>
                <c:pt idx="7988">
                  <c:v>217.34200000000001</c:v>
                </c:pt>
                <c:pt idx="7989">
                  <c:v>217.233</c:v>
                </c:pt>
                <c:pt idx="7990">
                  <c:v>217.10900000000001</c:v>
                </c:pt>
                <c:pt idx="7991">
                  <c:v>216.72200000000001</c:v>
                </c:pt>
                <c:pt idx="7992">
                  <c:v>217.001</c:v>
                </c:pt>
                <c:pt idx="7993">
                  <c:v>217.233</c:v>
                </c:pt>
                <c:pt idx="7994">
                  <c:v>217.49600000000001</c:v>
                </c:pt>
                <c:pt idx="7995">
                  <c:v>216.846</c:v>
                </c:pt>
                <c:pt idx="7996">
                  <c:v>217.001</c:v>
                </c:pt>
                <c:pt idx="7997">
                  <c:v>217.233</c:v>
                </c:pt>
                <c:pt idx="7998">
                  <c:v>217.465</c:v>
                </c:pt>
                <c:pt idx="7999">
                  <c:v>217.233</c:v>
                </c:pt>
                <c:pt idx="8000">
                  <c:v>217.001</c:v>
                </c:pt>
                <c:pt idx="8001">
                  <c:v>217.10900000000001</c:v>
                </c:pt>
                <c:pt idx="8002">
                  <c:v>217.001</c:v>
                </c:pt>
                <c:pt idx="8003">
                  <c:v>217.10900000000001</c:v>
                </c:pt>
                <c:pt idx="8004">
                  <c:v>217.233</c:v>
                </c:pt>
                <c:pt idx="8005">
                  <c:v>217.10900000000001</c:v>
                </c:pt>
                <c:pt idx="8006">
                  <c:v>217.233</c:v>
                </c:pt>
                <c:pt idx="8007">
                  <c:v>217.10900000000001</c:v>
                </c:pt>
                <c:pt idx="8008">
                  <c:v>216.846</c:v>
                </c:pt>
                <c:pt idx="8009">
                  <c:v>216.614</c:v>
                </c:pt>
                <c:pt idx="8010">
                  <c:v>216.614</c:v>
                </c:pt>
                <c:pt idx="8011">
                  <c:v>216.25800000000001</c:v>
                </c:pt>
                <c:pt idx="8012">
                  <c:v>215.995</c:v>
                </c:pt>
                <c:pt idx="8013">
                  <c:v>215.499</c:v>
                </c:pt>
                <c:pt idx="8014">
                  <c:v>215.499</c:v>
                </c:pt>
                <c:pt idx="8015">
                  <c:v>215.499</c:v>
                </c:pt>
                <c:pt idx="8016">
                  <c:v>215.375</c:v>
                </c:pt>
                <c:pt idx="8017">
                  <c:v>214.88</c:v>
                </c:pt>
                <c:pt idx="8018">
                  <c:v>214.88</c:v>
                </c:pt>
                <c:pt idx="8019">
                  <c:v>214.261</c:v>
                </c:pt>
                <c:pt idx="8020">
                  <c:v>214.648</c:v>
                </c:pt>
                <c:pt idx="8021">
                  <c:v>214.49299999999999</c:v>
                </c:pt>
                <c:pt idx="8022">
                  <c:v>214.261</c:v>
                </c:pt>
                <c:pt idx="8023">
                  <c:v>214.137</c:v>
                </c:pt>
                <c:pt idx="8024">
                  <c:v>213.874</c:v>
                </c:pt>
                <c:pt idx="8025">
                  <c:v>213.75</c:v>
                </c:pt>
                <c:pt idx="8026">
                  <c:v>213.40899999999999</c:v>
                </c:pt>
                <c:pt idx="8027">
                  <c:v>213.53299999999999</c:v>
                </c:pt>
                <c:pt idx="8028">
                  <c:v>213.37799999999999</c:v>
                </c:pt>
                <c:pt idx="8029">
                  <c:v>213.02199999999999</c:v>
                </c:pt>
                <c:pt idx="8030">
                  <c:v>212.63499999999999</c:v>
                </c:pt>
                <c:pt idx="8031">
                  <c:v>212.63499999999999</c:v>
                </c:pt>
                <c:pt idx="8032">
                  <c:v>212.63499999999999</c:v>
                </c:pt>
                <c:pt idx="8033">
                  <c:v>212.63499999999999</c:v>
                </c:pt>
                <c:pt idx="8034">
                  <c:v>212.63499999999999</c:v>
                </c:pt>
                <c:pt idx="8035">
                  <c:v>212.75899999999999</c:v>
                </c:pt>
                <c:pt idx="8036">
                  <c:v>212.91399999999999</c:v>
                </c:pt>
                <c:pt idx="8037">
                  <c:v>212.86799999999999</c:v>
                </c:pt>
                <c:pt idx="8038">
                  <c:v>212.91399999999999</c:v>
                </c:pt>
                <c:pt idx="8039">
                  <c:v>212.86799999999999</c:v>
                </c:pt>
                <c:pt idx="8040">
                  <c:v>212.91399999999999</c:v>
                </c:pt>
                <c:pt idx="8041">
                  <c:v>213.02199999999999</c:v>
                </c:pt>
                <c:pt idx="8042">
                  <c:v>213.02199999999999</c:v>
                </c:pt>
                <c:pt idx="8043">
                  <c:v>213.02199999999999</c:v>
                </c:pt>
                <c:pt idx="8044">
                  <c:v>213.02199999999999</c:v>
                </c:pt>
                <c:pt idx="8045">
                  <c:v>213.02199999999999</c:v>
                </c:pt>
                <c:pt idx="8046">
                  <c:v>213.02199999999999</c:v>
                </c:pt>
                <c:pt idx="8047">
                  <c:v>213.02199999999999</c:v>
                </c:pt>
                <c:pt idx="8048">
                  <c:v>213.02199999999999</c:v>
                </c:pt>
                <c:pt idx="8049">
                  <c:v>213.02199999999999</c:v>
                </c:pt>
                <c:pt idx="8050">
                  <c:v>213.02199999999999</c:v>
                </c:pt>
                <c:pt idx="8051">
                  <c:v>212.86799999999999</c:v>
                </c:pt>
                <c:pt idx="8052">
                  <c:v>212.75899999999999</c:v>
                </c:pt>
                <c:pt idx="8053">
                  <c:v>212.75899999999999</c:v>
                </c:pt>
                <c:pt idx="8054">
                  <c:v>212.63499999999999</c:v>
                </c:pt>
                <c:pt idx="8055">
                  <c:v>212.63499999999999</c:v>
                </c:pt>
                <c:pt idx="8056">
                  <c:v>212.52699999999999</c:v>
                </c:pt>
                <c:pt idx="8057">
                  <c:v>212.52699999999999</c:v>
                </c:pt>
                <c:pt idx="8058">
                  <c:v>212.63499999999999</c:v>
                </c:pt>
                <c:pt idx="8059">
                  <c:v>212.63499999999999</c:v>
                </c:pt>
                <c:pt idx="8060">
                  <c:v>212.91399999999999</c:v>
                </c:pt>
                <c:pt idx="8061">
                  <c:v>212.91399999999999</c:v>
                </c:pt>
                <c:pt idx="8062">
                  <c:v>212.86799999999999</c:v>
                </c:pt>
                <c:pt idx="8063">
                  <c:v>212.91399999999999</c:v>
                </c:pt>
                <c:pt idx="8064">
                  <c:v>212.91399999999999</c:v>
                </c:pt>
                <c:pt idx="8065">
                  <c:v>212.91399999999999</c:v>
                </c:pt>
                <c:pt idx="8066">
                  <c:v>212.91399999999999</c:v>
                </c:pt>
                <c:pt idx="8067">
                  <c:v>212.91399999999999</c:v>
                </c:pt>
                <c:pt idx="8068">
                  <c:v>212.86799999999999</c:v>
                </c:pt>
                <c:pt idx="8069">
                  <c:v>212.86799999999999</c:v>
                </c:pt>
                <c:pt idx="8070">
                  <c:v>212.91399999999999</c:v>
                </c:pt>
                <c:pt idx="8071">
                  <c:v>212.91399999999999</c:v>
                </c:pt>
                <c:pt idx="8072">
                  <c:v>212.91399999999999</c:v>
                </c:pt>
                <c:pt idx="8073">
                  <c:v>212.75899999999999</c:v>
                </c:pt>
                <c:pt idx="8074">
                  <c:v>212.79</c:v>
                </c:pt>
                <c:pt idx="8075">
                  <c:v>212.63499999999999</c:v>
                </c:pt>
                <c:pt idx="8076">
                  <c:v>212.52699999999999</c:v>
                </c:pt>
                <c:pt idx="8077">
                  <c:v>212.52699999999999</c:v>
                </c:pt>
                <c:pt idx="8078">
                  <c:v>212.52699999999999</c:v>
                </c:pt>
                <c:pt idx="8079">
                  <c:v>212.52699999999999</c:v>
                </c:pt>
                <c:pt idx="8080">
                  <c:v>212.52699999999999</c:v>
                </c:pt>
                <c:pt idx="8081">
                  <c:v>212.52699999999999</c:v>
                </c:pt>
                <c:pt idx="8082">
                  <c:v>212.52699999999999</c:v>
                </c:pt>
                <c:pt idx="8083">
                  <c:v>212.75899999999999</c:v>
                </c:pt>
                <c:pt idx="8084">
                  <c:v>212.75899999999999</c:v>
                </c:pt>
                <c:pt idx="8085">
                  <c:v>212.75899999999999</c:v>
                </c:pt>
                <c:pt idx="8086">
                  <c:v>212.75899999999999</c:v>
                </c:pt>
                <c:pt idx="8087">
                  <c:v>212.75899999999999</c:v>
                </c:pt>
                <c:pt idx="8088">
                  <c:v>212.75899999999999</c:v>
                </c:pt>
                <c:pt idx="8089">
                  <c:v>212.79</c:v>
                </c:pt>
                <c:pt idx="8090">
                  <c:v>212.79</c:v>
                </c:pt>
                <c:pt idx="8091">
                  <c:v>212.75899999999999</c:v>
                </c:pt>
                <c:pt idx="8092">
                  <c:v>212.75899999999999</c:v>
                </c:pt>
                <c:pt idx="8093">
                  <c:v>212.75899999999999</c:v>
                </c:pt>
                <c:pt idx="8094">
                  <c:v>212.63499999999999</c:v>
                </c:pt>
                <c:pt idx="8095">
                  <c:v>212.52699999999999</c:v>
                </c:pt>
                <c:pt idx="8096">
                  <c:v>212.52699999999999</c:v>
                </c:pt>
                <c:pt idx="8097">
                  <c:v>212.40299999999999</c:v>
                </c:pt>
                <c:pt idx="8098">
                  <c:v>212.24799999999999</c:v>
                </c:pt>
                <c:pt idx="8099">
                  <c:v>212.29499999999999</c:v>
                </c:pt>
                <c:pt idx="8100">
                  <c:v>212.24799999999999</c:v>
                </c:pt>
                <c:pt idx="8101">
                  <c:v>212.24799999999999</c:v>
                </c:pt>
                <c:pt idx="8102">
                  <c:v>212.24799999999999</c:v>
                </c:pt>
                <c:pt idx="8103">
                  <c:v>212.52699999999999</c:v>
                </c:pt>
                <c:pt idx="8104">
                  <c:v>212.52699999999999</c:v>
                </c:pt>
                <c:pt idx="8105">
                  <c:v>212.52699999999999</c:v>
                </c:pt>
                <c:pt idx="8106">
                  <c:v>212.63499999999999</c:v>
                </c:pt>
                <c:pt idx="8107">
                  <c:v>212.75899999999999</c:v>
                </c:pt>
                <c:pt idx="8108">
                  <c:v>212.75899999999999</c:v>
                </c:pt>
                <c:pt idx="8109">
                  <c:v>212.79</c:v>
                </c:pt>
                <c:pt idx="8110">
                  <c:v>212.75899999999999</c:v>
                </c:pt>
                <c:pt idx="8111">
                  <c:v>212.75899999999999</c:v>
                </c:pt>
                <c:pt idx="8112">
                  <c:v>212.75899999999999</c:v>
                </c:pt>
                <c:pt idx="8113">
                  <c:v>212.75899999999999</c:v>
                </c:pt>
                <c:pt idx="8114">
                  <c:v>212.75899999999999</c:v>
                </c:pt>
                <c:pt idx="8115">
                  <c:v>212.75899999999999</c:v>
                </c:pt>
                <c:pt idx="8116">
                  <c:v>212.75899999999999</c:v>
                </c:pt>
                <c:pt idx="8117">
                  <c:v>212.75899999999999</c:v>
                </c:pt>
                <c:pt idx="8118">
                  <c:v>212.75899999999999</c:v>
                </c:pt>
                <c:pt idx="8119">
                  <c:v>212.75899999999999</c:v>
                </c:pt>
                <c:pt idx="8120">
                  <c:v>212.75899999999999</c:v>
                </c:pt>
                <c:pt idx="8121">
                  <c:v>212.63499999999999</c:v>
                </c:pt>
                <c:pt idx="8122">
                  <c:v>212.52699999999999</c:v>
                </c:pt>
                <c:pt idx="8123">
                  <c:v>212.40299999999999</c:v>
                </c:pt>
                <c:pt idx="8124">
                  <c:v>212.40299999999999</c:v>
                </c:pt>
                <c:pt idx="8125">
                  <c:v>212.29499999999999</c:v>
                </c:pt>
                <c:pt idx="8126">
                  <c:v>212.29499999999999</c:v>
                </c:pt>
                <c:pt idx="8127">
                  <c:v>212.29499999999999</c:v>
                </c:pt>
                <c:pt idx="8128">
                  <c:v>212.40299999999999</c:v>
                </c:pt>
                <c:pt idx="8129">
                  <c:v>212.63499999999999</c:v>
                </c:pt>
                <c:pt idx="8130">
                  <c:v>212.63499999999999</c:v>
                </c:pt>
                <c:pt idx="8131">
                  <c:v>212.63499999999999</c:v>
                </c:pt>
                <c:pt idx="8132">
                  <c:v>212.63499999999999</c:v>
                </c:pt>
                <c:pt idx="8133">
                  <c:v>212.75899999999999</c:v>
                </c:pt>
                <c:pt idx="8134">
                  <c:v>212.91399999999999</c:v>
                </c:pt>
                <c:pt idx="8135">
                  <c:v>212.91399999999999</c:v>
                </c:pt>
                <c:pt idx="8136">
                  <c:v>212.86799999999999</c:v>
                </c:pt>
                <c:pt idx="8137">
                  <c:v>212.91399999999999</c:v>
                </c:pt>
                <c:pt idx="8138">
                  <c:v>212.91399999999999</c:v>
                </c:pt>
                <c:pt idx="8139">
                  <c:v>212.91399999999999</c:v>
                </c:pt>
                <c:pt idx="8140">
                  <c:v>212.91399999999999</c:v>
                </c:pt>
                <c:pt idx="8141">
                  <c:v>212.91399999999999</c:v>
                </c:pt>
                <c:pt idx="8142">
                  <c:v>212.91399999999999</c:v>
                </c:pt>
                <c:pt idx="8143">
                  <c:v>212.91399999999999</c:v>
                </c:pt>
                <c:pt idx="8144">
                  <c:v>212.01599999999999</c:v>
                </c:pt>
                <c:pt idx="8145">
                  <c:v>212.40299999999999</c:v>
                </c:pt>
                <c:pt idx="8146">
                  <c:v>212.14</c:v>
                </c:pt>
                <c:pt idx="8147">
                  <c:v>212.14</c:v>
                </c:pt>
                <c:pt idx="8148">
                  <c:v>211.90799999999999</c:v>
                </c:pt>
                <c:pt idx="8149">
                  <c:v>212.14</c:v>
                </c:pt>
                <c:pt idx="8150">
                  <c:v>211.90799999999999</c:v>
                </c:pt>
                <c:pt idx="8151">
                  <c:v>211.41200000000001</c:v>
                </c:pt>
                <c:pt idx="8152">
                  <c:v>211.02500000000001</c:v>
                </c:pt>
                <c:pt idx="8153">
                  <c:v>211.02500000000001</c:v>
                </c:pt>
                <c:pt idx="8154">
                  <c:v>210.40600000000001</c:v>
                </c:pt>
                <c:pt idx="8155">
                  <c:v>210.63800000000001</c:v>
                </c:pt>
                <c:pt idx="8156">
                  <c:v>210.40600000000001</c:v>
                </c:pt>
                <c:pt idx="8157">
                  <c:v>210.05</c:v>
                </c:pt>
                <c:pt idx="8158">
                  <c:v>210.05</c:v>
                </c:pt>
                <c:pt idx="8159">
                  <c:v>209.55500000000001</c:v>
                </c:pt>
                <c:pt idx="8160">
                  <c:v>209.678</c:v>
                </c:pt>
                <c:pt idx="8161">
                  <c:v>208.935</c:v>
                </c:pt>
                <c:pt idx="8162">
                  <c:v>209.446</c:v>
                </c:pt>
                <c:pt idx="8163">
                  <c:v>209.059</c:v>
                </c:pt>
                <c:pt idx="8164">
                  <c:v>208.78100000000001</c:v>
                </c:pt>
                <c:pt idx="8165">
                  <c:v>208.44</c:v>
                </c:pt>
                <c:pt idx="8166">
                  <c:v>208.548</c:v>
                </c:pt>
                <c:pt idx="8167">
                  <c:v>208.053</c:v>
                </c:pt>
                <c:pt idx="8168">
                  <c:v>208.053</c:v>
                </c:pt>
                <c:pt idx="8169">
                  <c:v>208.084</c:v>
                </c:pt>
                <c:pt idx="8170">
                  <c:v>207.821</c:v>
                </c:pt>
                <c:pt idx="8171">
                  <c:v>207.71199999999999</c:v>
                </c:pt>
                <c:pt idx="8172">
                  <c:v>207.58799999999999</c:v>
                </c:pt>
                <c:pt idx="8173">
                  <c:v>207.71199999999999</c:v>
                </c:pt>
                <c:pt idx="8174">
                  <c:v>207.20099999999999</c:v>
                </c:pt>
                <c:pt idx="8175">
                  <c:v>207.434</c:v>
                </c:pt>
                <c:pt idx="8176">
                  <c:v>206.81399999999999</c:v>
                </c:pt>
                <c:pt idx="8177">
                  <c:v>207.32499999999999</c:v>
                </c:pt>
                <c:pt idx="8178">
                  <c:v>206.96899999999999</c:v>
                </c:pt>
                <c:pt idx="8179">
                  <c:v>207.09299999999999</c:v>
                </c:pt>
                <c:pt idx="8180">
                  <c:v>206.93799999999999</c:v>
                </c:pt>
                <c:pt idx="8181">
                  <c:v>206.81399999999999</c:v>
                </c:pt>
                <c:pt idx="8182">
                  <c:v>206.81399999999999</c:v>
                </c:pt>
                <c:pt idx="8183">
                  <c:v>206.70599999999999</c:v>
                </c:pt>
                <c:pt idx="8184">
                  <c:v>206.70599999999999</c:v>
                </c:pt>
                <c:pt idx="8185">
                  <c:v>206.42699999999999</c:v>
                </c:pt>
                <c:pt idx="8186">
                  <c:v>206.70599999999999</c:v>
                </c:pt>
                <c:pt idx="8187">
                  <c:v>206.19499999999999</c:v>
                </c:pt>
                <c:pt idx="8188">
                  <c:v>206.70599999999999</c:v>
                </c:pt>
                <c:pt idx="8189">
                  <c:v>206.19499999999999</c:v>
                </c:pt>
                <c:pt idx="8190">
                  <c:v>206.81399999999999</c:v>
                </c:pt>
                <c:pt idx="8191">
                  <c:v>206.70599999999999</c:v>
                </c:pt>
                <c:pt idx="8192">
                  <c:v>206.81399999999999</c:v>
                </c:pt>
                <c:pt idx="8193">
                  <c:v>207.047</c:v>
                </c:pt>
                <c:pt idx="8194">
                  <c:v>206.58199999999999</c:v>
                </c:pt>
                <c:pt idx="8195">
                  <c:v>207.20099999999999</c:v>
                </c:pt>
                <c:pt idx="8196">
                  <c:v>206.70599999999999</c:v>
                </c:pt>
                <c:pt idx="8197">
                  <c:v>207.32499999999999</c:v>
                </c:pt>
                <c:pt idx="8198">
                  <c:v>207.32499999999999</c:v>
                </c:pt>
                <c:pt idx="8199">
                  <c:v>207.20099999999999</c:v>
                </c:pt>
                <c:pt idx="8200">
                  <c:v>207.434</c:v>
                </c:pt>
                <c:pt idx="8201">
                  <c:v>207.20099999999999</c:v>
                </c:pt>
                <c:pt idx="8202">
                  <c:v>207.55799999999999</c:v>
                </c:pt>
                <c:pt idx="8203">
                  <c:v>207.32499999999999</c:v>
                </c:pt>
                <c:pt idx="8204">
                  <c:v>207.55799999999999</c:v>
                </c:pt>
                <c:pt idx="8205">
                  <c:v>207.55799999999999</c:v>
                </c:pt>
                <c:pt idx="8206">
                  <c:v>207.821</c:v>
                </c:pt>
                <c:pt idx="8207">
                  <c:v>207.434</c:v>
                </c:pt>
                <c:pt idx="8208">
                  <c:v>208.053</c:v>
                </c:pt>
                <c:pt idx="8209">
                  <c:v>207.94499999999999</c:v>
                </c:pt>
                <c:pt idx="8210">
                  <c:v>208.316</c:v>
                </c:pt>
                <c:pt idx="8211">
                  <c:v>208.161</c:v>
                </c:pt>
                <c:pt idx="8212">
                  <c:v>208.208</c:v>
                </c:pt>
                <c:pt idx="8213">
                  <c:v>208.548</c:v>
                </c:pt>
                <c:pt idx="8214">
                  <c:v>208.161</c:v>
                </c:pt>
                <c:pt idx="8215">
                  <c:v>208.672</c:v>
                </c:pt>
                <c:pt idx="8216">
                  <c:v>208.316</c:v>
                </c:pt>
                <c:pt idx="8217">
                  <c:v>208.935</c:v>
                </c:pt>
                <c:pt idx="8218">
                  <c:v>208.935</c:v>
                </c:pt>
                <c:pt idx="8219">
                  <c:v>208.935</c:v>
                </c:pt>
                <c:pt idx="8220">
                  <c:v>208.935</c:v>
                </c:pt>
                <c:pt idx="8221">
                  <c:v>208.935</c:v>
                </c:pt>
                <c:pt idx="8222">
                  <c:v>209.16800000000001</c:v>
                </c:pt>
                <c:pt idx="8223">
                  <c:v>208.827</c:v>
                </c:pt>
                <c:pt idx="8224">
                  <c:v>209.059</c:v>
                </c:pt>
                <c:pt idx="8225">
                  <c:v>209.059</c:v>
                </c:pt>
                <c:pt idx="8226">
                  <c:v>209.291</c:v>
                </c:pt>
                <c:pt idx="8227">
                  <c:v>208.827</c:v>
                </c:pt>
                <c:pt idx="8228">
                  <c:v>209.446</c:v>
                </c:pt>
                <c:pt idx="8229">
                  <c:v>209.16800000000001</c:v>
                </c:pt>
                <c:pt idx="8230">
                  <c:v>209.678</c:v>
                </c:pt>
                <c:pt idx="8231">
                  <c:v>209.78700000000001</c:v>
                </c:pt>
                <c:pt idx="8232">
                  <c:v>209.446</c:v>
                </c:pt>
                <c:pt idx="8233">
                  <c:v>209.678</c:v>
                </c:pt>
                <c:pt idx="8234">
                  <c:v>209.291</c:v>
                </c:pt>
                <c:pt idx="8235">
                  <c:v>209.89500000000001</c:v>
                </c:pt>
                <c:pt idx="8236">
                  <c:v>209.446</c:v>
                </c:pt>
                <c:pt idx="8237">
                  <c:v>210.05</c:v>
                </c:pt>
                <c:pt idx="8238">
                  <c:v>209.78700000000001</c:v>
                </c:pt>
                <c:pt idx="8239">
                  <c:v>209.89500000000001</c:v>
                </c:pt>
                <c:pt idx="8240">
                  <c:v>209.94200000000001</c:v>
                </c:pt>
                <c:pt idx="8241">
                  <c:v>209.94200000000001</c:v>
                </c:pt>
                <c:pt idx="8242">
                  <c:v>210.28200000000001</c:v>
                </c:pt>
                <c:pt idx="8243">
                  <c:v>209.78700000000001</c:v>
                </c:pt>
                <c:pt idx="8244">
                  <c:v>210.40600000000001</c:v>
                </c:pt>
                <c:pt idx="8245">
                  <c:v>210.56100000000001</c:v>
                </c:pt>
                <c:pt idx="8246">
                  <c:v>210.17400000000001</c:v>
                </c:pt>
                <c:pt idx="8247">
                  <c:v>210.56100000000001</c:v>
                </c:pt>
                <c:pt idx="8248">
                  <c:v>210.17400000000001</c:v>
                </c:pt>
                <c:pt idx="8249">
                  <c:v>210.66900000000001</c:v>
                </c:pt>
                <c:pt idx="8250">
                  <c:v>210.40600000000001</c:v>
                </c:pt>
                <c:pt idx="8251">
                  <c:v>210.56100000000001</c:v>
                </c:pt>
                <c:pt idx="8252">
                  <c:v>210.40600000000001</c:v>
                </c:pt>
                <c:pt idx="8253">
                  <c:v>210.56100000000001</c:v>
                </c:pt>
                <c:pt idx="8254">
                  <c:v>210.51400000000001</c:v>
                </c:pt>
                <c:pt idx="8255">
                  <c:v>210.51400000000001</c:v>
                </c:pt>
                <c:pt idx="8256">
                  <c:v>210.66900000000001</c:v>
                </c:pt>
                <c:pt idx="8257">
                  <c:v>210.28200000000001</c:v>
                </c:pt>
                <c:pt idx="8258">
                  <c:v>210.79300000000001</c:v>
                </c:pt>
                <c:pt idx="8259">
                  <c:v>210.66900000000001</c:v>
                </c:pt>
                <c:pt idx="8260">
                  <c:v>210.79300000000001</c:v>
                </c:pt>
                <c:pt idx="8261">
                  <c:v>210.79300000000001</c:v>
                </c:pt>
                <c:pt idx="8262">
                  <c:v>210.79300000000001</c:v>
                </c:pt>
                <c:pt idx="8263">
                  <c:v>210.79300000000001</c:v>
                </c:pt>
                <c:pt idx="8264">
                  <c:v>210.79300000000001</c:v>
                </c:pt>
                <c:pt idx="8265">
                  <c:v>210.79300000000001</c:v>
                </c:pt>
                <c:pt idx="8266">
                  <c:v>210.79300000000001</c:v>
                </c:pt>
                <c:pt idx="8267">
                  <c:v>211.02500000000001</c:v>
                </c:pt>
                <c:pt idx="8268">
                  <c:v>210.79300000000001</c:v>
                </c:pt>
                <c:pt idx="8269">
                  <c:v>211.13399999999999</c:v>
                </c:pt>
                <c:pt idx="8270">
                  <c:v>210.90100000000001</c:v>
                </c:pt>
                <c:pt idx="8271">
                  <c:v>211.02500000000001</c:v>
                </c:pt>
                <c:pt idx="8272">
                  <c:v>211.28800000000001</c:v>
                </c:pt>
                <c:pt idx="8273">
                  <c:v>211.02500000000001</c:v>
                </c:pt>
                <c:pt idx="8274">
                  <c:v>211.28800000000001</c:v>
                </c:pt>
                <c:pt idx="8275">
                  <c:v>210.79300000000001</c:v>
                </c:pt>
                <c:pt idx="8276">
                  <c:v>211.41200000000001</c:v>
                </c:pt>
                <c:pt idx="8277">
                  <c:v>211.41200000000001</c:v>
                </c:pt>
                <c:pt idx="8278">
                  <c:v>211.41200000000001</c:v>
                </c:pt>
                <c:pt idx="8279">
                  <c:v>211.78399999999999</c:v>
                </c:pt>
                <c:pt idx="8280">
                  <c:v>211.41200000000001</c:v>
                </c:pt>
                <c:pt idx="8281">
                  <c:v>211.52099999999999</c:v>
                </c:pt>
                <c:pt idx="8282">
                  <c:v>211.18</c:v>
                </c:pt>
                <c:pt idx="8283">
                  <c:v>211.64500000000001</c:v>
                </c:pt>
                <c:pt idx="8284">
                  <c:v>211.64500000000001</c:v>
                </c:pt>
                <c:pt idx="8285">
                  <c:v>211.52099999999999</c:v>
                </c:pt>
                <c:pt idx="8286">
                  <c:v>211.78399999999999</c:v>
                </c:pt>
                <c:pt idx="8287">
                  <c:v>211.41200000000001</c:v>
                </c:pt>
                <c:pt idx="8288">
                  <c:v>211.90799999999999</c:v>
                </c:pt>
                <c:pt idx="8289">
                  <c:v>211.52099999999999</c:v>
                </c:pt>
                <c:pt idx="8290">
                  <c:v>211.64500000000001</c:v>
                </c:pt>
                <c:pt idx="8291">
                  <c:v>211.64500000000001</c:v>
                </c:pt>
                <c:pt idx="8292">
                  <c:v>211.67500000000001</c:v>
                </c:pt>
                <c:pt idx="8293">
                  <c:v>211.90799999999999</c:v>
                </c:pt>
                <c:pt idx="8294">
                  <c:v>211.52099999999999</c:v>
                </c:pt>
                <c:pt idx="8295">
                  <c:v>212.01599999999999</c:v>
                </c:pt>
                <c:pt idx="8296">
                  <c:v>212.01599999999999</c:v>
                </c:pt>
                <c:pt idx="8297">
                  <c:v>211.64500000000001</c:v>
                </c:pt>
                <c:pt idx="8298">
                  <c:v>212.14</c:v>
                </c:pt>
                <c:pt idx="8299">
                  <c:v>211.78399999999999</c:v>
                </c:pt>
                <c:pt idx="8300">
                  <c:v>212.01599999999999</c:v>
                </c:pt>
                <c:pt idx="8301">
                  <c:v>211.75299999999999</c:v>
                </c:pt>
                <c:pt idx="8302">
                  <c:v>212.01599999999999</c:v>
                </c:pt>
                <c:pt idx="8303">
                  <c:v>212.14</c:v>
                </c:pt>
                <c:pt idx="8304">
                  <c:v>211.75299999999999</c:v>
                </c:pt>
                <c:pt idx="8305">
                  <c:v>212.24799999999999</c:v>
                </c:pt>
                <c:pt idx="8306">
                  <c:v>211.90799999999999</c:v>
                </c:pt>
                <c:pt idx="8307">
                  <c:v>212.14</c:v>
                </c:pt>
                <c:pt idx="8308">
                  <c:v>212.14</c:v>
                </c:pt>
                <c:pt idx="8309">
                  <c:v>212.14</c:v>
                </c:pt>
                <c:pt idx="8310">
                  <c:v>212.29499999999999</c:v>
                </c:pt>
                <c:pt idx="8311">
                  <c:v>211.90799999999999</c:v>
                </c:pt>
                <c:pt idx="8312">
                  <c:v>212.29499999999999</c:v>
                </c:pt>
                <c:pt idx="8313">
                  <c:v>212.01599999999999</c:v>
                </c:pt>
                <c:pt idx="8314">
                  <c:v>212.14</c:v>
                </c:pt>
                <c:pt idx="8315">
                  <c:v>212.29499999999999</c:v>
                </c:pt>
                <c:pt idx="8316">
                  <c:v>212.14</c:v>
                </c:pt>
                <c:pt idx="8317">
                  <c:v>212.24799999999999</c:v>
                </c:pt>
                <c:pt idx="8318">
                  <c:v>211.90799999999999</c:v>
                </c:pt>
                <c:pt idx="8319">
                  <c:v>212.40299999999999</c:v>
                </c:pt>
                <c:pt idx="8320">
                  <c:v>212.14</c:v>
                </c:pt>
                <c:pt idx="8321">
                  <c:v>212.14</c:v>
                </c:pt>
                <c:pt idx="8322">
                  <c:v>212.40299999999999</c:v>
                </c:pt>
                <c:pt idx="8323">
                  <c:v>211.90799999999999</c:v>
                </c:pt>
                <c:pt idx="8324">
                  <c:v>212.52699999999999</c:v>
                </c:pt>
                <c:pt idx="8325">
                  <c:v>212.40299999999999</c:v>
                </c:pt>
                <c:pt idx="8326">
                  <c:v>212.40299999999999</c:v>
                </c:pt>
                <c:pt idx="8327">
                  <c:v>212.63499999999999</c:v>
                </c:pt>
                <c:pt idx="8328">
                  <c:v>212.14</c:v>
                </c:pt>
                <c:pt idx="8329">
                  <c:v>212.40299999999999</c:v>
                </c:pt>
                <c:pt idx="8330">
                  <c:v>212.01599999999999</c:v>
                </c:pt>
                <c:pt idx="8331">
                  <c:v>212.52699999999999</c:v>
                </c:pt>
                <c:pt idx="8332">
                  <c:v>212.24799999999999</c:v>
                </c:pt>
                <c:pt idx="8333">
                  <c:v>212.24799999999999</c:v>
                </c:pt>
                <c:pt idx="8334">
                  <c:v>212.40299999999999</c:v>
                </c:pt>
                <c:pt idx="8335">
                  <c:v>212.01599999999999</c:v>
                </c:pt>
                <c:pt idx="8336">
                  <c:v>212.52699999999999</c:v>
                </c:pt>
                <c:pt idx="8337">
                  <c:v>212.01599999999999</c:v>
                </c:pt>
                <c:pt idx="8338">
                  <c:v>212.52699999999999</c:v>
                </c:pt>
                <c:pt idx="8339">
                  <c:v>212.40299999999999</c:v>
                </c:pt>
                <c:pt idx="8340">
                  <c:v>212.24799999999999</c:v>
                </c:pt>
                <c:pt idx="8341">
                  <c:v>212.63499999999999</c:v>
                </c:pt>
                <c:pt idx="8342">
                  <c:v>212.24799999999999</c:v>
                </c:pt>
                <c:pt idx="8343">
                  <c:v>212.52699999999999</c:v>
                </c:pt>
                <c:pt idx="8344">
                  <c:v>212.40299999999999</c:v>
                </c:pt>
                <c:pt idx="8345">
                  <c:v>212.40299999999999</c:v>
                </c:pt>
                <c:pt idx="8346">
                  <c:v>212.29499999999999</c:v>
                </c:pt>
                <c:pt idx="8347">
                  <c:v>212.14</c:v>
                </c:pt>
                <c:pt idx="8348">
                  <c:v>211.75299999999999</c:v>
                </c:pt>
                <c:pt idx="8349">
                  <c:v>212.37200000000001</c:v>
                </c:pt>
                <c:pt idx="8350">
                  <c:v>212.40299999999999</c:v>
                </c:pt>
                <c:pt idx="8351">
                  <c:v>212.01599999999999</c:v>
                </c:pt>
                <c:pt idx="8352">
                  <c:v>212.52699999999999</c:v>
                </c:pt>
                <c:pt idx="8353">
                  <c:v>212.14</c:v>
                </c:pt>
                <c:pt idx="8354">
                  <c:v>212.52699999999999</c:v>
                </c:pt>
                <c:pt idx="8355">
                  <c:v>212.63499999999999</c:v>
                </c:pt>
                <c:pt idx="8356">
                  <c:v>212.14</c:v>
                </c:pt>
                <c:pt idx="8357">
                  <c:v>212.63499999999999</c:v>
                </c:pt>
                <c:pt idx="8358">
                  <c:v>212.75899999999999</c:v>
                </c:pt>
                <c:pt idx="8359">
                  <c:v>212.29499999999999</c:v>
                </c:pt>
                <c:pt idx="8360">
                  <c:v>212.52699999999999</c:v>
                </c:pt>
                <c:pt idx="8361">
                  <c:v>212.14</c:v>
                </c:pt>
                <c:pt idx="8362">
                  <c:v>212.40299999999999</c:v>
                </c:pt>
                <c:pt idx="8363">
                  <c:v>212.14</c:v>
                </c:pt>
                <c:pt idx="8364">
                  <c:v>212.40299999999999</c:v>
                </c:pt>
                <c:pt idx="8365">
                  <c:v>212.40299999999999</c:v>
                </c:pt>
                <c:pt idx="8366">
                  <c:v>212.24799999999999</c:v>
                </c:pt>
                <c:pt idx="8367">
                  <c:v>212.75899999999999</c:v>
                </c:pt>
                <c:pt idx="8368">
                  <c:v>212.29499999999999</c:v>
                </c:pt>
                <c:pt idx="8369">
                  <c:v>212.63499999999999</c:v>
                </c:pt>
                <c:pt idx="8370">
                  <c:v>212.75899999999999</c:v>
                </c:pt>
                <c:pt idx="8371">
                  <c:v>212.24799999999999</c:v>
                </c:pt>
                <c:pt idx="8372">
                  <c:v>212.75899999999999</c:v>
                </c:pt>
                <c:pt idx="8373">
                  <c:v>212.75899999999999</c:v>
                </c:pt>
                <c:pt idx="8374">
                  <c:v>212.40299999999999</c:v>
                </c:pt>
                <c:pt idx="8375">
                  <c:v>212.63499999999999</c:v>
                </c:pt>
                <c:pt idx="8376">
                  <c:v>212.14</c:v>
                </c:pt>
                <c:pt idx="8377">
                  <c:v>212.52699999999999</c:v>
                </c:pt>
                <c:pt idx="8378">
                  <c:v>212.29499999999999</c:v>
                </c:pt>
                <c:pt idx="8379">
                  <c:v>212.40299999999999</c:v>
                </c:pt>
                <c:pt idx="8380">
                  <c:v>212.52699999999999</c:v>
                </c:pt>
                <c:pt idx="8381">
                  <c:v>212.14</c:v>
                </c:pt>
                <c:pt idx="8382">
                  <c:v>212.52699999999999</c:v>
                </c:pt>
                <c:pt idx="8383">
                  <c:v>212.24799999999999</c:v>
                </c:pt>
                <c:pt idx="8384">
                  <c:v>212.40299999999999</c:v>
                </c:pt>
                <c:pt idx="8385">
                  <c:v>212.52699999999999</c:v>
                </c:pt>
                <c:pt idx="8386">
                  <c:v>212.24799999999999</c:v>
                </c:pt>
                <c:pt idx="8387">
                  <c:v>212.52699999999999</c:v>
                </c:pt>
                <c:pt idx="8388">
                  <c:v>212.01599999999999</c:v>
                </c:pt>
                <c:pt idx="8389">
                  <c:v>212.52699999999999</c:v>
                </c:pt>
                <c:pt idx="8390">
                  <c:v>212.29499999999999</c:v>
                </c:pt>
                <c:pt idx="8391">
                  <c:v>212.29499999999999</c:v>
                </c:pt>
                <c:pt idx="8392">
                  <c:v>212.40299999999999</c:v>
                </c:pt>
                <c:pt idx="8393">
                  <c:v>211.90799999999999</c:v>
                </c:pt>
                <c:pt idx="8394">
                  <c:v>212.63499999999999</c:v>
                </c:pt>
                <c:pt idx="8395">
                  <c:v>212.63499999999999</c:v>
                </c:pt>
                <c:pt idx="8396">
                  <c:v>212.14</c:v>
                </c:pt>
                <c:pt idx="8397">
                  <c:v>212.52699999999999</c:v>
                </c:pt>
                <c:pt idx="8398">
                  <c:v>212.01599999999999</c:v>
                </c:pt>
                <c:pt idx="8399">
                  <c:v>212.52699999999999</c:v>
                </c:pt>
                <c:pt idx="8400">
                  <c:v>212.52699999999999</c:v>
                </c:pt>
                <c:pt idx="8401">
                  <c:v>212.01599999999999</c:v>
                </c:pt>
                <c:pt idx="8402">
                  <c:v>212.52699999999999</c:v>
                </c:pt>
                <c:pt idx="8403">
                  <c:v>212.01599999999999</c:v>
                </c:pt>
                <c:pt idx="8404">
                  <c:v>212.24799999999999</c:v>
                </c:pt>
                <c:pt idx="8405">
                  <c:v>212.01599999999999</c:v>
                </c:pt>
                <c:pt idx="8406">
                  <c:v>212.14</c:v>
                </c:pt>
                <c:pt idx="8407">
                  <c:v>212.14</c:v>
                </c:pt>
                <c:pt idx="8408">
                  <c:v>211.90799999999999</c:v>
                </c:pt>
                <c:pt idx="8409">
                  <c:v>212.29499999999999</c:v>
                </c:pt>
                <c:pt idx="8410">
                  <c:v>212.01599999999999</c:v>
                </c:pt>
                <c:pt idx="8411">
                  <c:v>212.14</c:v>
                </c:pt>
                <c:pt idx="8412">
                  <c:v>212.29499999999999</c:v>
                </c:pt>
                <c:pt idx="8413">
                  <c:v>211.78399999999999</c:v>
                </c:pt>
                <c:pt idx="8414">
                  <c:v>212.24799999999999</c:v>
                </c:pt>
                <c:pt idx="8415">
                  <c:v>212.14</c:v>
                </c:pt>
                <c:pt idx="8416">
                  <c:v>212.01599999999999</c:v>
                </c:pt>
                <c:pt idx="8417">
                  <c:v>212.14</c:v>
                </c:pt>
                <c:pt idx="8418">
                  <c:v>211.64500000000001</c:v>
                </c:pt>
                <c:pt idx="8419">
                  <c:v>212.14</c:v>
                </c:pt>
                <c:pt idx="8420">
                  <c:v>211.78399999999999</c:v>
                </c:pt>
                <c:pt idx="8421">
                  <c:v>211.90799999999999</c:v>
                </c:pt>
                <c:pt idx="8422">
                  <c:v>212.01599999999999</c:v>
                </c:pt>
                <c:pt idx="8423">
                  <c:v>211.52099999999999</c:v>
                </c:pt>
                <c:pt idx="8424">
                  <c:v>212.01599999999999</c:v>
                </c:pt>
                <c:pt idx="8425">
                  <c:v>211.52099999999999</c:v>
                </c:pt>
                <c:pt idx="8426">
                  <c:v>211.78399999999999</c:v>
                </c:pt>
                <c:pt idx="8427">
                  <c:v>211.78399999999999</c:v>
                </c:pt>
                <c:pt idx="8428">
                  <c:v>211.41200000000001</c:v>
                </c:pt>
                <c:pt idx="8429">
                  <c:v>211.78399999999999</c:v>
                </c:pt>
                <c:pt idx="8430">
                  <c:v>211.25700000000001</c:v>
                </c:pt>
                <c:pt idx="8431">
                  <c:v>211.64500000000001</c:v>
                </c:pt>
                <c:pt idx="8432">
                  <c:v>211.41200000000001</c:v>
                </c:pt>
                <c:pt idx="8433">
                  <c:v>211.41200000000001</c:v>
                </c:pt>
                <c:pt idx="8434">
                  <c:v>211.28800000000001</c:v>
                </c:pt>
                <c:pt idx="8435">
                  <c:v>211.18</c:v>
                </c:pt>
                <c:pt idx="8436">
                  <c:v>210.90100000000001</c:v>
                </c:pt>
                <c:pt idx="8437">
                  <c:v>211.18</c:v>
                </c:pt>
                <c:pt idx="8438">
                  <c:v>211.02500000000001</c:v>
                </c:pt>
                <c:pt idx="8439">
                  <c:v>211.18</c:v>
                </c:pt>
                <c:pt idx="8440">
                  <c:v>211.28800000000001</c:v>
                </c:pt>
                <c:pt idx="8441">
                  <c:v>210.90100000000001</c:v>
                </c:pt>
                <c:pt idx="8442">
                  <c:v>211.28800000000001</c:v>
                </c:pt>
                <c:pt idx="8443">
                  <c:v>210.79300000000001</c:v>
                </c:pt>
                <c:pt idx="8444">
                  <c:v>211.18</c:v>
                </c:pt>
                <c:pt idx="8445">
                  <c:v>211.02500000000001</c:v>
                </c:pt>
                <c:pt idx="8446">
                  <c:v>211.05600000000001</c:v>
                </c:pt>
                <c:pt idx="8447">
                  <c:v>211.02500000000001</c:v>
                </c:pt>
                <c:pt idx="8448">
                  <c:v>211.02500000000001</c:v>
                </c:pt>
                <c:pt idx="8449">
                  <c:v>211.05600000000001</c:v>
                </c:pt>
                <c:pt idx="8450">
                  <c:v>210.51400000000001</c:v>
                </c:pt>
                <c:pt idx="8451">
                  <c:v>211.13399999999999</c:v>
                </c:pt>
                <c:pt idx="8452">
                  <c:v>211.18</c:v>
                </c:pt>
                <c:pt idx="8453">
                  <c:v>210.90100000000001</c:v>
                </c:pt>
                <c:pt idx="8454">
                  <c:v>211.18</c:v>
                </c:pt>
                <c:pt idx="8455">
                  <c:v>210.66900000000001</c:v>
                </c:pt>
                <c:pt idx="8456">
                  <c:v>211.18</c:v>
                </c:pt>
                <c:pt idx="8457">
                  <c:v>210.79300000000001</c:v>
                </c:pt>
                <c:pt idx="8458">
                  <c:v>210.90100000000001</c:v>
                </c:pt>
                <c:pt idx="8459">
                  <c:v>211.13399999999999</c:v>
                </c:pt>
                <c:pt idx="8460">
                  <c:v>210.66900000000001</c:v>
                </c:pt>
                <c:pt idx="8461">
                  <c:v>211.02500000000001</c:v>
                </c:pt>
                <c:pt idx="8462">
                  <c:v>210.63800000000001</c:v>
                </c:pt>
                <c:pt idx="8463">
                  <c:v>210.90100000000001</c:v>
                </c:pt>
                <c:pt idx="8464">
                  <c:v>210.79300000000001</c:v>
                </c:pt>
                <c:pt idx="8465">
                  <c:v>210.66900000000001</c:v>
                </c:pt>
                <c:pt idx="8466">
                  <c:v>211.02500000000001</c:v>
                </c:pt>
                <c:pt idx="8467">
                  <c:v>210.56100000000001</c:v>
                </c:pt>
                <c:pt idx="8468">
                  <c:v>210.79300000000001</c:v>
                </c:pt>
                <c:pt idx="8469">
                  <c:v>210.79300000000001</c:v>
                </c:pt>
                <c:pt idx="8470">
                  <c:v>210.66900000000001</c:v>
                </c:pt>
                <c:pt idx="8471">
                  <c:v>210.79300000000001</c:v>
                </c:pt>
                <c:pt idx="8472">
                  <c:v>210.40600000000001</c:v>
                </c:pt>
                <c:pt idx="8473">
                  <c:v>210.79300000000001</c:v>
                </c:pt>
                <c:pt idx="8474">
                  <c:v>210.40600000000001</c:v>
                </c:pt>
                <c:pt idx="8475">
                  <c:v>210.66900000000001</c:v>
                </c:pt>
                <c:pt idx="8476">
                  <c:v>210.56100000000001</c:v>
                </c:pt>
                <c:pt idx="8477">
                  <c:v>210.51400000000001</c:v>
                </c:pt>
                <c:pt idx="8478">
                  <c:v>210.79300000000001</c:v>
                </c:pt>
                <c:pt idx="8479">
                  <c:v>210.28200000000001</c:v>
                </c:pt>
                <c:pt idx="8480">
                  <c:v>210.79300000000001</c:v>
                </c:pt>
                <c:pt idx="8481">
                  <c:v>210.56100000000001</c:v>
                </c:pt>
                <c:pt idx="8482">
                  <c:v>210.66900000000001</c:v>
                </c:pt>
                <c:pt idx="8483">
                  <c:v>210.66900000000001</c:v>
                </c:pt>
                <c:pt idx="8484">
                  <c:v>210.28200000000001</c:v>
                </c:pt>
                <c:pt idx="8485">
                  <c:v>210.79300000000001</c:v>
                </c:pt>
                <c:pt idx="8486">
                  <c:v>210.17400000000001</c:v>
                </c:pt>
                <c:pt idx="8487">
                  <c:v>210.79300000000001</c:v>
                </c:pt>
                <c:pt idx="8488">
                  <c:v>210.79300000000001</c:v>
                </c:pt>
                <c:pt idx="8489">
                  <c:v>210.40600000000001</c:v>
                </c:pt>
                <c:pt idx="8490">
                  <c:v>210.66900000000001</c:v>
                </c:pt>
                <c:pt idx="8491">
                  <c:v>210.17400000000001</c:v>
                </c:pt>
                <c:pt idx="8492">
                  <c:v>210.51400000000001</c:v>
                </c:pt>
                <c:pt idx="8493">
                  <c:v>210.40600000000001</c:v>
                </c:pt>
                <c:pt idx="8494">
                  <c:v>210.40600000000001</c:v>
                </c:pt>
                <c:pt idx="8495">
                  <c:v>210.51400000000001</c:v>
                </c:pt>
                <c:pt idx="8496">
                  <c:v>210.05</c:v>
                </c:pt>
                <c:pt idx="8497">
                  <c:v>210.28200000000001</c:v>
                </c:pt>
                <c:pt idx="8498">
                  <c:v>209.94200000000001</c:v>
                </c:pt>
                <c:pt idx="8499">
                  <c:v>210.28200000000001</c:v>
                </c:pt>
                <c:pt idx="8500">
                  <c:v>210.05</c:v>
                </c:pt>
                <c:pt idx="8501">
                  <c:v>210.17400000000001</c:v>
                </c:pt>
                <c:pt idx="8502">
                  <c:v>210.28200000000001</c:v>
                </c:pt>
                <c:pt idx="8503">
                  <c:v>209.89500000000001</c:v>
                </c:pt>
                <c:pt idx="8504">
                  <c:v>210.40600000000001</c:v>
                </c:pt>
                <c:pt idx="8505">
                  <c:v>210.28200000000001</c:v>
                </c:pt>
                <c:pt idx="8506">
                  <c:v>210.28200000000001</c:v>
                </c:pt>
                <c:pt idx="8507">
                  <c:v>210.40600000000001</c:v>
                </c:pt>
                <c:pt idx="8508">
                  <c:v>210.28200000000001</c:v>
                </c:pt>
                <c:pt idx="8509">
                  <c:v>210.28200000000001</c:v>
                </c:pt>
                <c:pt idx="8510">
                  <c:v>209.89500000000001</c:v>
                </c:pt>
                <c:pt idx="8511">
                  <c:v>210.40600000000001</c:v>
                </c:pt>
                <c:pt idx="8512">
                  <c:v>209.78700000000001</c:v>
                </c:pt>
                <c:pt idx="8513">
                  <c:v>210.40600000000001</c:v>
                </c:pt>
                <c:pt idx="8514">
                  <c:v>210.56100000000001</c:v>
                </c:pt>
                <c:pt idx="8515">
                  <c:v>210.05</c:v>
                </c:pt>
                <c:pt idx="8516">
                  <c:v>210.40600000000001</c:v>
                </c:pt>
                <c:pt idx="8517">
                  <c:v>210.17400000000001</c:v>
                </c:pt>
                <c:pt idx="8518">
                  <c:v>210.28200000000001</c:v>
                </c:pt>
                <c:pt idx="8519">
                  <c:v>210.56100000000001</c:v>
                </c:pt>
                <c:pt idx="8520">
                  <c:v>210.05</c:v>
                </c:pt>
                <c:pt idx="8521">
                  <c:v>210.40600000000001</c:v>
                </c:pt>
                <c:pt idx="8522">
                  <c:v>210.17400000000001</c:v>
                </c:pt>
                <c:pt idx="8523">
                  <c:v>210.28200000000001</c:v>
                </c:pt>
                <c:pt idx="8524">
                  <c:v>210.51400000000001</c:v>
                </c:pt>
                <c:pt idx="8525">
                  <c:v>210.05</c:v>
                </c:pt>
                <c:pt idx="8526">
                  <c:v>210.56100000000001</c:v>
                </c:pt>
                <c:pt idx="8527">
                  <c:v>210.40600000000001</c:v>
                </c:pt>
                <c:pt idx="8528">
                  <c:v>210.28200000000001</c:v>
                </c:pt>
                <c:pt idx="8529">
                  <c:v>210.51400000000001</c:v>
                </c:pt>
                <c:pt idx="8530">
                  <c:v>210.17400000000001</c:v>
                </c:pt>
                <c:pt idx="8531">
                  <c:v>210.40600000000001</c:v>
                </c:pt>
                <c:pt idx="8532">
                  <c:v>210.56100000000001</c:v>
                </c:pt>
                <c:pt idx="8533">
                  <c:v>210.28200000000001</c:v>
                </c:pt>
                <c:pt idx="8534">
                  <c:v>210.40600000000001</c:v>
                </c:pt>
                <c:pt idx="8535">
                  <c:v>210.05</c:v>
                </c:pt>
                <c:pt idx="8536">
                  <c:v>210.28200000000001</c:v>
                </c:pt>
                <c:pt idx="8537">
                  <c:v>209.94200000000001</c:v>
                </c:pt>
                <c:pt idx="8538">
                  <c:v>210.28200000000001</c:v>
                </c:pt>
                <c:pt idx="8539">
                  <c:v>209.89500000000001</c:v>
                </c:pt>
                <c:pt idx="8540">
                  <c:v>210.40600000000001</c:v>
                </c:pt>
                <c:pt idx="8541">
                  <c:v>210.28200000000001</c:v>
                </c:pt>
                <c:pt idx="8542">
                  <c:v>210.17400000000001</c:v>
                </c:pt>
                <c:pt idx="8543">
                  <c:v>210.40600000000001</c:v>
                </c:pt>
                <c:pt idx="8544">
                  <c:v>209.89500000000001</c:v>
                </c:pt>
                <c:pt idx="8545">
                  <c:v>210.40600000000001</c:v>
                </c:pt>
                <c:pt idx="8546">
                  <c:v>210.56100000000001</c:v>
                </c:pt>
                <c:pt idx="8547">
                  <c:v>210.05</c:v>
                </c:pt>
                <c:pt idx="8548">
                  <c:v>210.51400000000001</c:v>
                </c:pt>
                <c:pt idx="8549">
                  <c:v>210.56100000000001</c:v>
                </c:pt>
                <c:pt idx="8550">
                  <c:v>210.28200000000001</c:v>
                </c:pt>
                <c:pt idx="8551">
                  <c:v>210.40600000000001</c:v>
                </c:pt>
                <c:pt idx="8552">
                  <c:v>209.94200000000001</c:v>
                </c:pt>
                <c:pt idx="8553">
                  <c:v>210.28200000000001</c:v>
                </c:pt>
                <c:pt idx="8554">
                  <c:v>209.94200000000001</c:v>
                </c:pt>
                <c:pt idx="8555">
                  <c:v>210.17400000000001</c:v>
                </c:pt>
                <c:pt idx="8556">
                  <c:v>209.89500000000001</c:v>
                </c:pt>
                <c:pt idx="8557">
                  <c:v>210.17400000000001</c:v>
                </c:pt>
                <c:pt idx="8558">
                  <c:v>210.17400000000001</c:v>
                </c:pt>
                <c:pt idx="8559">
                  <c:v>210.05</c:v>
                </c:pt>
                <c:pt idx="8560">
                  <c:v>210.17400000000001</c:v>
                </c:pt>
                <c:pt idx="8561">
                  <c:v>209.78700000000001</c:v>
                </c:pt>
                <c:pt idx="8562">
                  <c:v>210.17400000000001</c:v>
                </c:pt>
                <c:pt idx="8563">
                  <c:v>209.78700000000001</c:v>
                </c:pt>
                <c:pt idx="8564">
                  <c:v>210.17400000000001</c:v>
                </c:pt>
                <c:pt idx="8565">
                  <c:v>209.89500000000001</c:v>
                </c:pt>
                <c:pt idx="8566">
                  <c:v>210.05</c:v>
                </c:pt>
                <c:pt idx="8567">
                  <c:v>210.05</c:v>
                </c:pt>
                <c:pt idx="8568">
                  <c:v>209.89500000000001</c:v>
                </c:pt>
                <c:pt idx="8569">
                  <c:v>210.17400000000001</c:v>
                </c:pt>
                <c:pt idx="8570">
                  <c:v>209.78700000000001</c:v>
                </c:pt>
                <c:pt idx="8571">
                  <c:v>210.28200000000001</c:v>
                </c:pt>
                <c:pt idx="8572">
                  <c:v>210.28200000000001</c:v>
                </c:pt>
                <c:pt idx="8573">
                  <c:v>209.78700000000001</c:v>
                </c:pt>
                <c:pt idx="8574">
                  <c:v>210.28200000000001</c:v>
                </c:pt>
                <c:pt idx="8575">
                  <c:v>210.05</c:v>
                </c:pt>
                <c:pt idx="8576">
                  <c:v>210.05</c:v>
                </c:pt>
                <c:pt idx="8577">
                  <c:v>210.40600000000001</c:v>
                </c:pt>
                <c:pt idx="8578">
                  <c:v>209.89500000000001</c:v>
                </c:pt>
                <c:pt idx="8579">
                  <c:v>210.17400000000001</c:v>
                </c:pt>
                <c:pt idx="8580">
                  <c:v>209.89500000000001</c:v>
                </c:pt>
                <c:pt idx="8581">
                  <c:v>210.05</c:v>
                </c:pt>
                <c:pt idx="8582">
                  <c:v>210.40600000000001</c:v>
                </c:pt>
                <c:pt idx="8583">
                  <c:v>209.89500000000001</c:v>
                </c:pt>
                <c:pt idx="8584">
                  <c:v>210.17400000000001</c:v>
                </c:pt>
                <c:pt idx="8585">
                  <c:v>210.17400000000001</c:v>
                </c:pt>
                <c:pt idx="8586">
                  <c:v>210.05</c:v>
                </c:pt>
                <c:pt idx="8587">
                  <c:v>210.28200000000001</c:v>
                </c:pt>
                <c:pt idx="8588">
                  <c:v>209.678</c:v>
                </c:pt>
                <c:pt idx="8589">
                  <c:v>210.28200000000001</c:v>
                </c:pt>
                <c:pt idx="8590">
                  <c:v>210.28200000000001</c:v>
                </c:pt>
                <c:pt idx="8591">
                  <c:v>210.17400000000001</c:v>
                </c:pt>
                <c:pt idx="8592">
                  <c:v>210.17400000000001</c:v>
                </c:pt>
                <c:pt idx="8593">
                  <c:v>209.678</c:v>
                </c:pt>
                <c:pt idx="8594">
                  <c:v>210.40600000000001</c:v>
                </c:pt>
                <c:pt idx="8595">
                  <c:v>210.40600000000001</c:v>
                </c:pt>
                <c:pt idx="8596">
                  <c:v>209.78700000000001</c:v>
                </c:pt>
                <c:pt idx="8597">
                  <c:v>210.40600000000001</c:v>
                </c:pt>
                <c:pt idx="8598">
                  <c:v>210.40600000000001</c:v>
                </c:pt>
                <c:pt idx="8599">
                  <c:v>210.17400000000001</c:v>
                </c:pt>
                <c:pt idx="8600">
                  <c:v>210.40600000000001</c:v>
                </c:pt>
                <c:pt idx="8601">
                  <c:v>209.94200000000001</c:v>
                </c:pt>
                <c:pt idx="8602">
                  <c:v>210.40600000000001</c:v>
                </c:pt>
                <c:pt idx="8603">
                  <c:v>210.40600000000001</c:v>
                </c:pt>
                <c:pt idx="8604">
                  <c:v>209.89500000000001</c:v>
                </c:pt>
                <c:pt idx="8605">
                  <c:v>210.40600000000001</c:v>
                </c:pt>
                <c:pt idx="8606">
                  <c:v>209.78700000000001</c:v>
                </c:pt>
                <c:pt idx="8607">
                  <c:v>210.28200000000001</c:v>
                </c:pt>
                <c:pt idx="8608">
                  <c:v>210.17400000000001</c:v>
                </c:pt>
                <c:pt idx="8609">
                  <c:v>209.89500000000001</c:v>
                </c:pt>
                <c:pt idx="8610">
                  <c:v>210.05</c:v>
                </c:pt>
                <c:pt idx="8611">
                  <c:v>209.678</c:v>
                </c:pt>
                <c:pt idx="8612">
                  <c:v>210.17400000000001</c:v>
                </c:pt>
                <c:pt idx="8613">
                  <c:v>209.678</c:v>
                </c:pt>
                <c:pt idx="8614">
                  <c:v>209.89500000000001</c:v>
                </c:pt>
                <c:pt idx="8615">
                  <c:v>209.55500000000001</c:v>
                </c:pt>
                <c:pt idx="8616">
                  <c:v>209.94200000000001</c:v>
                </c:pt>
                <c:pt idx="8617">
                  <c:v>209.55500000000001</c:v>
                </c:pt>
                <c:pt idx="8618">
                  <c:v>209.78700000000001</c:v>
                </c:pt>
                <c:pt idx="8619">
                  <c:v>209.94200000000001</c:v>
                </c:pt>
                <c:pt idx="8620">
                  <c:v>209.78700000000001</c:v>
                </c:pt>
                <c:pt idx="8621">
                  <c:v>210.17400000000001</c:v>
                </c:pt>
                <c:pt idx="8622">
                  <c:v>209.78700000000001</c:v>
                </c:pt>
                <c:pt idx="8623">
                  <c:v>210.05</c:v>
                </c:pt>
                <c:pt idx="8624">
                  <c:v>209.78700000000001</c:v>
                </c:pt>
                <c:pt idx="8625">
                  <c:v>209.833</c:v>
                </c:pt>
                <c:pt idx="8626">
                  <c:v>210.05</c:v>
                </c:pt>
                <c:pt idx="8627">
                  <c:v>209.678</c:v>
                </c:pt>
                <c:pt idx="8628">
                  <c:v>210.17400000000001</c:v>
                </c:pt>
                <c:pt idx="8629">
                  <c:v>209.78700000000001</c:v>
                </c:pt>
                <c:pt idx="8630">
                  <c:v>209.89500000000001</c:v>
                </c:pt>
                <c:pt idx="8631">
                  <c:v>210.05</c:v>
                </c:pt>
                <c:pt idx="8632">
                  <c:v>209.89500000000001</c:v>
                </c:pt>
                <c:pt idx="8633">
                  <c:v>210.05</c:v>
                </c:pt>
                <c:pt idx="8634">
                  <c:v>209.55500000000001</c:v>
                </c:pt>
                <c:pt idx="8635">
                  <c:v>210.05</c:v>
                </c:pt>
                <c:pt idx="8636">
                  <c:v>210.17400000000001</c:v>
                </c:pt>
                <c:pt idx="8637">
                  <c:v>209.94200000000001</c:v>
                </c:pt>
                <c:pt idx="8638">
                  <c:v>210.05</c:v>
                </c:pt>
                <c:pt idx="8639">
                  <c:v>209.678</c:v>
                </c:pt>
                <c:pt idx="8640">
                  <c:v>210.05</c:v>
                </c:pt>
                <c:pt idx="8641">
                  <c:v>209.678</c:v>
                </c:pt>
                <c:pt idx="8642">
                  <c:v>209.94200000000001</c:v>
                </c:pt>
                <c:pt idx="8643">
                  <c:v>209.678</c:v>
                </c:pt>
                <c:pt idx="8644">
                  <c:v>210.17400000000001</c:v>
                </c:pt>
                <c:pt idx="8645">
                  <c:v>210.17400000000001</c:v>
                </c:pt>
                <c:pt idx="8646">
                  <c:v>210.05</c:v>
                </c:pt>
                <c:pt idx="8647">
                  <c:v>210.17400000000001</c:v>
                </c:pt>
                <c:pt idx="8648">
                  <c:v>209.833</c:v>
                </c:pt>
                <c:pt idx="8649">
                  <c:v>210.28200000000001</c:v>
                </c:pt>
                <c:pt idx="8650">
                  <c:v>210.01900000000001</c:v>
                </c:pt>
                <c:pt idx="8651">
                  <c:v>210.17400000000001</c:v>
                </c:pt>
                <c:pt idx="8652">
                  <c:v>210.40600000000001</c:v>
                </c:pt>
                <c:pt idx="8653">
                  <c:v>210.05</c:v>
                </c:pt>
                <c:pt idx="8654">
                  <c:v>210.56100000000001</c:v>
                </c:pt>
                <c:pt idx="8655">
                  <c:v>210.40600000000001</c:v>
                </c:pt>
                <c:pt idx="8656">
                  <c:v>210.56100000000001</c:v>
                </c:pt>
                <c:pt idx="8657">
                  <c:v>210.56100000000001</c:v>
                </c:pt>
                <c:pt idx="8658">
                  <c:v>210.43700000000001</c:v>
                </c:pt>
                <c:pt idx="8659">
                  <c:v>210.51400000000001</c:v>
                </c:pt>
                <c:pt idx="8660">
                  <c:v>210.17400000000001</c:v>
                </c:pt>
                <c:pt idx="8661">
                  <c:v>210.79300000000001</c:v>
                </c:pt>
                <c:pt idx="8662">
                  <c:v>210.51400000000001</c:v>
                </c:pt>
                <c:pt idx="8663">
                  <c:v>210.66900000000001</c:v>
                </c:pt>
                <c:pt idx="8664">
                  <c:v>210.90100000000001</c:v>
                </c:pt>
                <c:pt idx="8665">
                  <c:v>210.40600000000001</c:v>
                </c:pt>
                <c:pt idx="8666">
                  <c:v>210.90100000000001</c:v>
                </c:pt>
                <c:pt idx="8667">
                  <c:v>210.51400000000001</c:v>
                </c:pt>
                <c:pt idx="8668">
                  <c:v>210.79300000000001</c:v>
                </c:pt>
                <c:pt idx="8669">
                  <c:v>210.79300000000001</c:v>
                </c:pt>
                <c:pt idx="8670">
                  <c:v>210.79300000000001</c:v>
                </c:pt>
                <c:pt idx="8671">
                  <c:v>210.90100000000001</c:v>
                </c:pt>
                <c:pt idx="8672">
                  <c:v>210.56100000000001</c:v>
                </c:pt>
                <c:pt idx="8673">
                  <c:v>210.90100000000001</c:v>
                </c:pt>
                <c:pt idx="8674">
                  <c:v>210.56100000000001</c:v>
                </c:pt>
                <c:pt idx="8675">
                  <c:v>210.79300000000001</c:v>
                </c:pt>
                <c:pt idx="8676">
                  <c:v>210.56100000000001</c:v>
                </c:pt>
                <c:pt idx="8677">
                  <c:v>210.90100000000001</c:v>
                </c:pt>
                <c:pt idx="8678">
                  <c:v>210.90100000000001</c:v>
                </c:pt>
                <c:pt idx="8679">
                  <c:v>210.66900000000001</c:v>
                </c:pt>
                <c:pt idx="8680">
                  <c:v>210.90100000000001</c:v>
                </c:pt>
                <c:pt idx="8681">
                  <c:v>210.56100000000001</c:v>
                </c:pt>
                <c:pt idx="8682">
                  <c:v>210.90100000000001</c:v>
                </c:pt>
                <c:pt idx="8683">
                  <c:v>210.56100000000001</c:v>
                </c:pt>
                <c:pt idx="8684">
                  <c:v>210.90100000000001</c:v>
                </c:pt>
                <c:pt idx="8685">
                  <c:v>210.66900000000001</c:v>
                </c:pt>
                <c:pt idx="8686">
                  <c:v>210.79300000000001</c:v>
                </c:pt>
                <c:pt idx="8687">
                  <c:v>210.90100000000001</c:v>
                </c:pt>
                <c:pt idx="8688">
                  <c:v>210.79300000000001</c:v>
                </c:pt>
                <c:pt idx="8689">
                  <c:v>210.66900000000001</c:v>
                </c:pt>
                <c:pt idx="8690">
                  <c:v>210.79300000000001</c:v>
                </c:pt>
                <c:pt idx="8691">
                  <c:v>210.90100000000001</c:v>
                </c:pt>
                <c:pt idx="8692">
                  <c:v>210.56100000000001</c:v>
                </c:pt>
                <c:pt idx="8693">
                  <c:v>211.28800000000001</c:v>
                </c:pt>
                <c:pt idx="8694">
                  <c:v>211.18</c:v>
                </c:pt>
                <c:pt idx="8695">
                  <c:v>211.02500000000001</c:v>
                </c:pt>
                <c:pt idx="8696">
                  <c:v>211.28800000000001</c:v>
                </c:pt>
                <c:pt idx="8697">
                  <c:v>210.79300000000001</c:v>
                </c:pt>
                <c:pt idx="8698">
                  <c:v>211.28800000000001</c:v>
                </c:pt>
                <c:pt idx="8699">
                  <c:v>211.41200000000001</c:v>
                </c:pt>
                <c:pt idx="8700">
                  <c:v>210.90100000000001</c:v>
                </c:pt>
                <c:pt idx="8701">
                  <c:v>211.41200000000001</c:v>
                </c:pt>
                <c:pt idx="8702">
                  <c:v>211.13399999999999</c:v>
                </c:pt>
                <c:pt idx="8703">
                  <c:v>211.18</c:v>
                </c:pt>
                <c:pt idx="8704">
                  <c:v>211.41200000000001</c:v>
                </c:pt>
                <c:pt idx="8705">
                  <c:v>211.05600000000001</c:v>
                </c:pt>
                <c:pt idx="8706">
                  <c:v>211.28800000000001</c:v>
                </c:pt>
                <c:pt idx="8707">
                  <c:v>210.90100000000001</c:v>
                </c:pt>
                <c:pt idx="8708">
                  <c:v>211.41200000000001</c:v>
                </c:pt>
                <c:pt idx="8709">
                  <c:v>211.41200000000001</c:v>
                </c:pt>
                <c:pt idx="8710">
                  <c:v>211.05600000000001</c:v>
                </c:pt>
                <c:pt idx="8711">
                  <c:v>211.41200000000001</c:v>
                </c:pt>
                <c:pt idx="8712">
                  <c:v>211.02500000000001</c:v>
                </c:pt>
                <c:pt idx="8713">
                  <c:v>211.28800000000001</c:v>
                </c:pt>
                <c:pt idx="8714">
                  <c:v>211.18</c:v>
                </c:pt>
                <c:pt idx="8715">
                  <c:v>211.18</c:v>
                </c:pt>
                <c:pt idx="8716">
                  <c:v>211.41200000000001</c:v>
                </c:pt>
                <c:pt idx="8717">
                  <c:v>210.90100000000001</c:v>
                </c:pt>
                <c:pt idx="8718">
                  <c:v>211.41200000000001</c:v>
                </c:pt>
                <c:pt idx="8719">
                  <c:v>211.02500000000001</c:v>
                </c:pt>
                <c:pt idx="8720">
                  <c:v>211.28800000000001</c:v>
                </c:pt>
                <c:pt idx="8721">
                  <c:v>211.41200000000001</c:v>
                </c:pt>
                <c:pt idx="8722">
                  <c:v>211.28800000000001</c:v>
                </c:pt>
                <c:pt idx="8723">
                  <c:v>211.52099999999999</c:v>
                </c:pt>
                <c:pt idx="8724">
                  <c:v>211.18</c:v>
                </c:pt>
                <c:pt idx="8725">
                  <c:v>211.41200000000001</c:v>
                </c:pt>
                <c:pt idx="8726">
                  <c:v>211.52099999999999</c:v>
                </c:pt>
                <c:pt idx="8727">
                  <c:v>211.28800000000001</c:v>
                </c:pt>
                <c:pt idx="8728">
                  <c:v>211.41200000000001</c:v>
                </c:pt>
                <c:pt idx="8729">
                  <c:v>211.02500000000001</c:v>
                </c:pt>
                <c:pt idx="8730">
                  <c:v>211.52099999999999</c:v>
                </c:pt>
                <c:pt idx="8731">
                  <c:v>211.18</c:v>
                </c:pt>
                <c:pt idx="8732">
                  <c:v>211.41200000000001</c:v>
                </c:pt>
                <c:pt idx="8733">
                  <c:v>211.52099999999999</c:v>
                </c:pt>
                <c:pt idx="8734">
                  <c:v>211.28800000000001</c:v>
                </c:pt>
                <c:pt idx="8735">
                  <c:v>211.52099999999999</c:v>
                </c:pt>
                <c:pt idx="8736">
                  <c:v>211.18</c:v>
                </c:pt>
                <c:pt idx="8737">
                  <c:v>211.41200000000001</c:v>
                </c:pt>
                <c:pt idx="8738">
                  <c:v>211.18</c:v>
                </c:pt>
                <c:pt idx="8739">
                  <c:v>211.28800000000001</c:v>
                </c:pt>
                <c:pt idx="8740">
                  <c:v>211.28800000000001</c:v>
                </c:pt>
                <c:pt idx="8741">
                  <c:v>211.28800000000001</c:v>
                </c:pt>
                <c:pt idx="8742">
                  <c:v>211.18</c:v>
                </c:pt>
                <c:pt idx="8743">
                  <c:v>211.18</c:v>
                </c:pt>
                <c:pt idx="8744">
                  <c:v>211.28800000000001</c:v>
                </c:pt>
                <c:pt idx="8745">
                  <c:v>211.18</c:v>
                </c:pt>
                <c:pt idx="8746">
                  <c:v>211.28800000000001</c:v>
                </c:pt>
                <c:pt idx="8747">
                  <c:v>211.18</c:v>
                </c:pt>
                <c:pt idx="8748">
                  <c:v>211.18</c:v>
                </c:pt>
                <c:pt idx="8749">
                  <c:v>210.90100000000001</c:v>
                </c:pt>
                <c:pt idx="8750">
                  <c:v>211.41200000000001</c:v>
                </c:pt>
                <c:pt idx="8751">
                  <c:v>211.02500000000001</c:v>
                </c:pt>
                <c:pt idx="8752">
                  <c:v>211.18</c:v>
                </c:pt>
                <c:pt idx="8753">
                  <c:v>211.28800000000001</c:v>
                </c:pt>
                <c:pt idx="8754">
                  <c:v>211.18</c:v>
                </c:pt>
                <c:pt idx="8755">
                  <c:v>211.28800000000001</c:v>
                </c:pt>
                <c:pt idx="8756">
                  <c:v>210.90100000000001</c:v>
                </c:pt>
                <c:pt idx="8757">
                  <c:v>211.28800000000001</c:v>
                </c:pt>
                <c:pt idx="8758">
                  <c:v>211.02500000000001</c:v>
                </c:pt>
                <c:pt idx="8759">
                  <c:v>211.41200000000001</c:v>
                </c:pt>
                <c:pt idx="8760">
                  <c:v>211.41200000000001</c:v>
                </c:pt>
                <c:pt idx="8761">
                  <c:v>211.02500000000001</c:v>
                </c:pt>
                <c:pt idx="8762">
                  <c:v>211.41200000000001</c:v>
                </c:pt>
                <c:pt idx="8763">
                  <c:v>211.05600000000001</c:v>
                </c:pt>
                <c:pt idx="8764">
                  <c:v>211.28800000000001</c:v>
                </c:pt>
                <c:pt idx="8765">
                  <c:v>211.18</c:v>
                </c:pt>
                <c:pt idx="8766">
                  <c:v>211.28800000000001</c:v>
                </c:pt>
                <c:pt idx="8767">
                  <c:v>211.67500000000001</c:v>
                </c:pt>
                <c:pt idx="8768">
                  <c:v>211.28800000000001</c:v>
                </c:pt>
                <c:pt idx="8769">
                  <c:v>211.41200000000001</c:v>
                </c:pt>
                <c:pt idx="8770">
                  <c:v>211.41200000000001</c:v>
                </c:pt>
                <c:pt idx="8771">
                  <c:v>211.28800000000001</c:v>
                </c:pt>
                <c:pt idx="8772">
                  <c:v>211.28800000000001</c:v>
                </c:pt>
                <c:pt idx="8773">
                  <c:v>211.28800000000001</c:v>
                </c:pt>
                <c:pt idx="8774">
                  <c:v>211.05600000000001</c:v>
                </c:pt>
                <c:pt idx="8775">
                  <c:v>211.18</c:v>
                </c:pt>
                <c:pt idx="8776">
                  <c:v>211.52099999999999</c:v>
                </c:pt>
                <c:pt idx="8777">
                  <c:v>211.05600000000001</c:v>
                </c:pt>
                <c:pt idx="8778">
                  <c:v>211.52099999999999</c:v>
                </c:pt>
                <c:pt idx="8779">
                  <c:v>211.64500000000001</c:v>
                </c:pt>
                <c:pt idx="8780">
                  <c:v>211.41200000000001</c:v>
                </c:pt>
                <c:pt idx="8781">
                  <c:v>211.52099999999999</c:v>
                </c:pt>
                <c:pt idx="8782">
                  <c:v>211.05600000000001</c:v>
                </c:pt>
                <c:pt idx="8783">
                  <c:v>211.52099999999999</c:v>
                </c:pt>
                <c:pt idx="8784">
                  <c:v>211.52099999999999</c:v>
                </c:pt>
                <c:pt idx="8785">
                  <c:v>211.41200000000001</c:v>
                </c:pt>
                <c:pt idx="8786">
                  <c:v>211.56700000000001</c:v>
                </c:pt>
                <c:pt idx="8787">
                  <c:v>211.02500000000001</c:v>
                </c:pt>
                <c:pt idx="8788">
                  <c:v>211.41200000000001</c:v>
                </c:pt>
                <c:pt idx="8789">
                  <c:v>211.05600000000001</c:v>
                </c:pt>
                <c:pt idx="8790">
                  <c:v>211.18</c:v>
                </c:pt>
                <c:pt idx="8791">
                  <c:v>211.18</c:v>
                </c:pt>
                <c:pt idx="8792">
                  <c:v>211.18</c:v>
                </c:pt>
                <c:pt idx="8793">
                  <c:v>211.28800000000001</c:v>
                </c:pt>
                <c:pt idx="8794">
                  <c:v>210.90100000000001</c:v>
                </c:pt>
                <c:pt idx="8795">
                  <c:v>211.18</c:v>
                </c:pt>
                <c:pt idx="8796">
                  <c:v>210.79300000000001</c:v>
                </c:pt>
                <c:pt idx="8797">
                  <c:v>211.28800000000001</c:v>
                </c:pt>
                <c:pt idx="8798">
                  <c:v>210.90100000000001</c:v>
                </c:pt>
                <c:pt idx="8799">
                  <c:v>211.02500000000001</c:v>
                </c:pt>
                <c:pt idx="8800">
                  <c:v>210.90100000000001</c:v>
                </c:pt>
                <c:pt idx="8801">
                  <c:v>210.90100000000001</c:v>
                </c:pt>
                <c:pt idx="8802">
                  <c:v>211.13399999999999</c:v>
                </c:pt>
                <c:pt idx="8803">
                  <c:v>210.79300000000001</c:v>
                </c:pt>
                <c:pt idx="8804">
                  <c:v>211.18</c:v>
                </c:pt>
                <c:pt idx="8805">
                  <c:v>211.02500000000001</c:v>
                </c:pt>
                <c:pt idx="8806">
                  <c:v>211.05600000000001</c:v>
                </c:pt>
                <c:pt idx="8807">
                  <c:v>211.02500000000001</c:v>
                </c:pt>
                <c:pt idx="8808">
                  <c:v>210.63800000000001</c:v>
                </c:pt>
                <c:pt idx="8809">
                  <c:v>211.02500000000001</c:v>
                </c:pt>
                <c:pt idx="8810">
                  <c:v>210.63800000000001</c:v>
                </c:pt>
                <c:pt idx="8811">
                  <c:v>210.90100000000001</c:v>
                </c:pt>
                <c:pt idx="8812">
                  <c:v>210.79300000000001</c:v>
                </c:pt>
                <c:pt idx="8813">
                  <c:v>210.90100000000001</c:v>
                </c:pt>
                <c:pt idx="8814">
                  <c:v>210.79300000000001</c:v>
                </c:pt>
                <c:pt idx="8815">
                  <c:v>210.79300000000001</c:v>
                </c:pt>
                <c:pt idx="8816">
                  <c:v>210.90100000000001</c:v>
                </c:pt>
                <c:pt idx="8817">
                  <c:v>210.79300000000001</c:v>
                </c:pt>
                <c:pt idx="8818">
                  <c:v>210.90100000000001</c:v>
                </c:pt>
                <c:pt idx="8819">
                  <c:v>210.40600000000001</c:v>
                </c:pt>
                <c:pt idx="8820">
                  <c:v>211.05600000000001</c:v>
                </c:pt>
                <c:pt idx="8821">
                  <c:v>211.05600000000001</c:v>
                </c:pt>
                <c:pt idx="8822">
                  <c:v>210.66900000000001</c:v>
                </c:pt>
                <c:pt idx="8823">
                  <c:v>210.90100000000001</c:v>
                </c:pt>
                <c:pt idx="8824">
                  <c:v>210.56100000000001</c:v>
                </c:pt>
                <c:pt idx="8825">
                  <c:v>210.90100000000001</c:v>
                </c:pt>
                <c:pt idx="8826">
                  <c:v>210.40600000000001</c:v>
                </c:pt>
                <c:pt idx="8827">
                  <c:v>211.05600000000001</c:v>
                </c:pt>
                <c:pt idx="8828">
                  <c:v>211.02500000000001</c:v>
                </c:pt>
                <c:pt idx="8829">
                  <c:v>210.56100000000001</c:v>
                </c:pt>
                <c:pt idx="8830">
                  <c:v>210.90100000000001</c:v>
                </c:pt>
                <c:pt idx="8831">
                  <c:v>210.51400000000001</c:v>
                </c:pt>
                <c:pt idx="8832">
                  <c:v>210.66900000000001</c:v>
                </c:pt>
                <c:pt idx="8833">
                  <c:v>210.28200000000001</c:v>
                </c:pt>
                <c:pt idx="8834">
                  <c:v>210.79300000000001</c:v>
                </c:pt>
                <c:pt idx="8835">
                  <c:v>210.66900000000001</c:v>
                </c:pt>
                <c:pt idx="8836">
                  <c:v>210.66900000000001</c:v>
                </c:pt>
                <c:pt idx="8837">
                  <c:v>210.66900000000001</c:v>
                </c:pt>
                <c:pt idx="8838">
                  <c:v>210.51400000000001</c:v>
                </c:pt>
                <c:pt idx="8839">
                  <c:v>210.79300000000001</c:v>
                </c:pt>
                <c:pt idx="8840">
                  <c:v>210.28200000000001</c:v>
                </c:pt>
                <c:pt idx="8841">
                  <c:v>210.79300000000001</c:v>
                </c:pt>
                <c:pt idx="8842">
                  <c:v>210.66900000000001</c:v>
                </c:pt>
                <c:pt idx="8843">
                  <c:v>210.56100000000001</c:v>
                </c:pt>
                <c:pt idx="8844">
                  <c:v>210.66900000000001</c:v>
                </c:pt>
                <c:pt idx="8845">
                  <c:v>210.28200000000001</c:v>
                </c:pt>
                <c:pt idx="8846">
                  <c:v>210.66900000000001</c:v>
                </c:pt>
                <c:pt idx="8847">
                  <c:v>210.40600000000001</c:v>
                </c:pt>
                <c:pt idx="8848">
                  <c:v>210.51400000000001</c:v>
                </c:pt>
                <c:pt idx="8849">
                  <c:v>210.79300000000001</c:v>
                </c:pt>
                <c:pt idx="8850">
                  <c:v>210.28200000000001</c:v>
                </c:pt>
                <c:pt idx="8851">
                  <c:v>210.66900000000001</c:v>
                </c:pt>
                <c:pt idx="8852">
                  <c:v>210.66900000000001</c:v>
                </c:pt>
                <c:pt idx="8853">
                  <c:v>210.56100000000001</c:v>
                </c:pt>
                <c:pt idx="8854">
                  <c:v>210.79300000000001</c:v>
                </c:pt>
                <c:pt idx="8855">
                  <c:v>210.28200000000001</c:v>
                </c:pt>
                <c:pt idx="8856">
                  <c:v>210.66900000000001</c:v>
                </c:pt>
                <c:pt idx="8857">
                  <c:v>210.66900000000001</c:v>
                </c:pt>
                <c:pt idx="8858">
                  <c:v>210.28200000000001</c:v>
                </c:pt>
                <c:pt idx="8859">
                  <c:v>210.56100000000001</c:v>
                </c:pt>
                <c:pt idx="8860">
                  <c:v>210.28200000000001</c:v>
                </c:pt>
                <c:pt idx="8861">
                  <c:v>210.40600000000001</c:v>
                </c:pt>
                <c:pt idx="8862">
                  <c:v>210.28200000000001</c:v>
                </c:pt>
                <c:pt idx="8863">
                  <c:v>210.56100000000001</c:v>
                </c:pt>
                <c:pt idx="8864">
                  <c:v>210.05</c:v>
                </c:pt>
                <c:pt idx="8865">
                  <c:v>210.40600000000001</c:v>
                </c:pt>
                <c:pt idx="8866">
                  <c:v>210.28200000000001</c:v>
                </c:pt>
                <c:pt idx="8867">
                  <c:v>210.28200000000001</c:v>
                </c:pt>
                <c:pt idx="8868">
                  <c:v>210.56100000000001</c:v>
                </c:pt>
                <c:pt idx="8869">
                  <c:v>210.05</c:v>
                </c:pt>
                <c:pt idx="8870">
                  <c:v>210.56100000000001</c:v>
                </c:pt>
                <c:pt idx="8871">
                  <c:v>210.28200000000001</c:v>
                </c:pt>
                <c:pt idx="8872">
                  <c:v>210.40600000000001</c:v>
                </c:pt>
                <c:pt idx="8873">
                  <c:v>210.40600000000001</c:v>
                </c:pt>
                <c:pt idx="8874">
                  <c:v>210.40600000000001</c:v>
                </c:pt>
                <c:pt idx="8875">
                  <c:v>210.40600000000001</c:v>
                </c:pt>
                <c:pt idx="8876">
                  <c:v>210.17400000000001</c:v>
                </c:pt>
                <c:pt idx="8877">
                  <c:v>210.28200000000001</c:v>
                </c:pt>
                <c:pt idx="8878">
                  <c:v>210.05</c:v>
                </c:pt>
                <c:pt idx="8879">
                  <c:v>210.17400000000001</c:v>
                </c:pt>
                <c:pt idx="8880">
                  <c:v>210.05</c:v>
                </c:pt>
                <c:pt idx="8881">
                  <c:v>210.28200000000001</c:v>
                </c:pt>
                <c:pt idx="8882">
                  <c:v>209.94200000000001</c:v>
                </c:pt>
                <c:pt idx="8883">
                  <c:v>210.17400000000001</c:v>
                </c:pt>
                <c:pt idx="8884">
                  <c:v>210.17400000000001</c:v>
                </c:pt>
                <c:pt idx="8885">
                  <c:v>210.05</c:v>
                </c:pt>
                <c:pt idx="8886">
                  <c:v>210.17400000000001</c:v>
                </c:pt>
                <c:pt idx="8887">
                  <c:v>209.678</c:v>
                </c:pt>
                <c:pt idx="8888">
                  <c:v>210.05</c:v>
                </c:pt>
                <c:pt idx="8889">
                  <c:v>209.94200000000001</c:v>
                </c:pt>
                <c:pt idx="8890">
                  <c:v>209.89500000000001</c:v>
                </c:pt>
                <c:pt idx="8891">
                  <c:v>210.17400000000001</c:v>
                </c:pt>
                <c:pt idx="8892">
                  <c:v>209.678</c:v>
                </c:pt>
                <c:pt idx="8893">
                  <c:v>210.05</c:v>
                </c:pt>
                <c:pt idx="8894">
                  <c:v>209.78700000000001</c:v>
                </c:pt>
                <c:pt idx="8895">
                  <c:v>209.78700000000001</c:v>
                </c:pt>
                <c:pt idx="8896">
                  <c:v>210.05</c:v>
                </c:pt>
                <c:pt idx="8897">
                  <c:v>209.678</c:v>
                </c:pt>
                <c:pt idx="8898">
                  <c:v>209.94200000000001</c:v>
                </c:pt>
                <c:pt idx="8899">
                  <c:v>209.78700000000001</c:v>
                </c:pt>
                <c:pt idx="8900">
                  <c:v>209.78700000000001</c:v>
                </c:pt>
                <c:pt idx="8901">
                  <c:v>209.89500000000001</c:v>
                </c:pt>
                <c:pt idx="8902">
                  <c:v>209.446</c:v>
                </c:pt>
                <c:pt idx="8903">
                  <c:v>209.89500000000001</c:v>
                </c:pt>
                <c:pt idx="8904">
                  <c:v>209.678</c:v>
                </c:pt>
                <c:pt idx="8905">
                  <c:v>209.678</c:v>
                </c:pt>
                <c:pt idx="8906">
                  <c:v>209.78700000000001</c:v>
                </c:pt>
                <c:pt idx="8907">
                  <c:v>209.291</c:v>
                </c:pt>
                <c:pt idx="8908">
                  <c:v>209.55500000000001</c:v>
                </c:pt>
                <c:pt idx="8909">
                  <c:v>209.16800000000001</c:v>
                </c:pt>
                <c:pt idx="8910">
                  <c:v>209.55500000000001</c:v>
                </c:pt>
                <c:pt idx="8911">
                  <c:v>209.291</c:v>
                </c:pt>
                <c:pt idx="8912">
                  <c:v>209.446</c:v>
                </c:pt>
                <c:pt idx="8913">
                  <c:v>209.55500000000001</c:v>
                </c:pt>
                <c:pt idx="8914">
                  <c:v>209.059</c:v>
                </c:pt>
                <c:pt idx="8915">
                  <c:v>209.55500000000001</c:v>
                </c:pt>
                <c:pt idx="8916">
                  <c:v>209.55500000000001</c:v>
                </c:pt>
                <c:pt idx="8917">
                  <c:v>209.446</c:v>
                </c:pt>
                <c:pt idx="8918">
                  <c:v>209.446</c:v>
                </c:pt>
                <c:pt idx="8919">
                  <c:v>209.059</c:v>
                </c:pt>
                <c:pt idx="8920">
                  <c:v>209.322</c:v>
                </c:pt>
                <c:pt idx="8921">
                  <c:v>208.935</c:v>
                </c:pt>
                <c:pt idx="8922">
                  <c:v>209.291</c:v>
                </c:pt>
                <c:pt idx="8923">
                  <c:v>209.16800000000001</c:v>
                </c:pt>
                <c:pt idx="8924">
                  <c:v>209.16800000000001</c:v>
                </c:pt>
                <c:pt idx="8925">
                  <c:v>209.16800000000001</c:v>
                </c:pt>
                <c:pt idx="8926">
                  <c:v>208.935</c:v>
                </c:pt>
                <c:pt idx="8927">
                  <c:v>209.059</c:v>
                </c:pt>
                <c:pt idx="8928">
                  <c:v>208.672</c:v>
                </c:pt>
                <c:pt idx="8929">
                  <c:v>209.059</c:v>
                </c:pt>
                <c:pt idx="8930">
                  <c:v>208.827</c:v>
                </c:pt>
                <c:pt idx="8931">
                  <c:v>209.059</c:v>
                </c:pt>
                <c:pt idx="8932">
                  <c:v>209.059</c:v>
                </c:pt>
                <c:pt idx="8933">
                  <c:v>208.935</c:v>
                </c:pt>
                <c:pt idx="8934">
                  <c:v>209.16800000000001</c:v>
                </c:pt>
                <c:pt idx="8935">
                  <c:v>208.935</c:v>
                </c:pt>
                <c:pt idx="8936">
                  <c:v>209.059</c:v>
                </c:pt>
                <c:pt idx="8937">
                  <c:v>209.16800000000001</c:v>
                </c:pt>
                <c:pt idx="8938">
                  <c:v>208.935</c:v>
                </c:pt>
                <c:pt idx="8939">
                  <c:v>209.291</c:v>
                </c:pt>
                <c:pt idx="8940">
                  <c:v>208.935</c:v>
                </c:pt>
                <c:pt idx="8941">
                  <c:v>209.059</c:v>
                </c:pt>
                <c:pt idx="8942">
                  <c:v>209.16800000000001</c:v>
                </c:pt>
                <c:pt idx="8943">
                  <c:v>208.935</c:v>
                </c:pt>
                <c:pt idx="8944">
                  <c:v>209.16800000000001</c:v>
                </c:pt>
                <c:pt idx="8945">
                  <c:v>208.78100000000001</c:v>
                </c:pt>
                <c:pt idx="8946">
                  <c:v>209.16800000000001</c:v>
                </c:pt>
                <c:pt idx="8947">
                  <c:v>209.16800000000001</c:v>
                </c:pt>
                <c:pt idx="8948">
                  <c:v>208.935</c:v>
                </c:pt>
                <c:pt idx="8949">
                  <c:v>209.16800000000001</c:v>
                </c:pt>
                <c:pt idx="8950">
                  <c:v>208.672</c:v>
                </c:pt>
                <c:pt idx="8951">
                  <c:v>209.059</c:v>
                </c:pt>
                <c:pt idx="8952">
                  <c:v>208.827</c:v>
                </c:pt>
                <c:pt idx="8953">
                  <c:v>208.827</c:v>
                </c:pt>
                <c:pt idx="8954">
                  <c:v>208.935</c:v>
                </c:pt>
                <c:pt idx="8955">
                  <c:v>208.672</c:v>
                </c:pt>
                <c:pt idx="8956">
                  <c:v>208.935</c:v>
                </c:pt>
                <c:pt idx="8957">
                  <c:v>208.548</c:v>
                </c:pt>
                <c:pt idx="8958">
                  <c:v>208.78100000000001</c:v>
                </c:pt>
                <c:pt idx="8959">
                  <c:v>208.44</c:v>
                </c:pt>
                <c:pt idx="8960">
                  <c:v>208.827</c:v>
                </c:pt>
                <c:pt idx="8961">
                  <c:v>208.548</c:v>
                </c:pt>
                <c:pt idx="8962">
                  <c:v>208.672</c:v>
                </c:pt>
                <c:pt idx="8963">
                  <c:v>208.548</c:v>
                </c:pt>
                <c:pt idx="8964">
                  <c:v>208.548</c:v>
                </c:pt>
                <c:pt idx="8965">
                  <c:v>208.44</c:v>
                </c:pt>
                <c:pt idx="8966">
                  <c:v>208.44</c:v>
                </c:pt>
                <c:pt idx="8967">
                  <c:v>208.827</c:v>
                </c:pt>
                <c:pt idx="8968">
                  <c:v>208.44</c:v>
                </c:pt>
                <c:pt idx="8969">
                  <c:v>208.672</c:v>
                </c:pt>
                <c:pt idx="8970">
                  <c:v>208.672</c:v>
                </c:pt>
                <c:pt idx="8971">
                  <c:v>208.672</c:v>
                </c:pt>
                <c:pt idx="8972">
                  <c:v>208.672</c:v>
                </c:pt>
                <c:pt idx="8973">
                  <c:v>208.548</c:v>
                </c:pt>
                <c:pt idx="8974">
                  <c:v>208.44</c:v>
                </c:pt>
                <c:pt idx="8975">
                  <c:v>208.44</c:v>
                </c:pt>
                <c:pt idx="8976">
                  <c:v>208.316</c:v>
                </c:pt>
                <c:pt idx="8977">
                  <c:v>208.316</c:v>
                </c:pt>
                <c:pt idx="8978">
                  <c:v>208.316</c:v>
                </c:pt>
                <c:pt idx="8979">
                  <c:v>208.316</c:v>
                </c:pt>
                <c:pt idx="8980">
                  <c:v>208.44</c:v>
                </c:pt>
                <c:pt idx="8981">
                  <c:v>208.672</c:v>
                </c:pt>
                <c:pt idx="8982">
                  <c:v>208.548</c:v>
                </c:pt>
                <c:pt idx="8983">
                  <c:v>208.548</c:v>
                </c:pt>
                <c:pt idx="8984">
                  <c:v>208.548</c:v>
                </c:pt>
                <c:pt idx="8985">
                  <c:v>208.672</c:v>
                </c:pt>
                <c:pt idx="8986">
                  <c:v>208.672</c:v>
                </c:pt>
                <c:pt idx="8987">
                  <c:v>208.672</c:v>
                </c:pt>
                <c:pt idx="8988">
                  <c:v>208.672</c:v>
                </c:pt>
                <c:pt idx="8989">
                  <c:v>208.672</c:v>
                </c:pt>
                <c:pt idx="8990">
                  <c:v>208.672</c:v>
                </c:pt>
                <c:pt idx="8991">
                  <c:v>208.672</c:v>
                </c:pt>
                <c:pt idx="8992">
                  <c:v>208.672</c:v>
                </c:pt>
                <c:pt idx="8993">
                  <c:v>208.672</c:v>
                </c:pt>
                <c:pt idx="8994">
                  <c:v>208.548</c:v>
                </c:pt>
                <c:pt idx="8995">
                  <c:v>208.44</c:v>
                </c:pt>
                <c:pt idx="8996">
                  <c:v>208.44</c:v>
                </c:pt>
                <c:pt idx="8997">
                  <c:v>208.316</c:v>
                </c:pt>
                <c:pt idx="8998">
                  <c:v>208.316</c:v>
                </c:pt>
                <c:pt idx="8999">
                  <c:v>208.316</c:v>
                </c:pt>
                <c:pt idx="9000">
                  <c:v>208.316</c:v>
                </c:pt>
                <c:pt idx="9001">
                  <c:v>208.316</c:v>
                </c:pt>
                <c:pt idx="9002">
                  <c:v>208.548</c:v>
                </c:pt>
                <c:pt idx="9003">
                  <c:v>208.548</c:v>
                </c:pt>
                <c:pt idx="9004">
                  <c:v>208.548</c:v>
                </c:pt>
                <c:pt idx="9005">
                  <c:v>208.595</c:v>
                </c:pt>
                <c:pt idx="9006">
                  <c:v>208.548</c:v>
                </c:pt>
                <c:pt idx="9007">
                  <c:v>208.78100000000001</c:v>
                </c:pt>
                <c:pt idx="9008">
                  <c:v>208.78100000000001</c:v>
                </c:pt>
                <c:pt idx="9009">
                  <c:v>208.827</c:v>
                </c:pt>
                <c:pt idx="9010">
                  <c:v>208.827</c:v>
                </c:pt>
                <c:pt idx="9011">
                  <c:v>208.827</c:v>
                </c:pt>
                <c:pt idx="9012">
                  <c:v>208.78100000000001</c:v>
                </c:pt>
                <c:pt idx="9013">
                  <c:v>208.827</c:v>
                </c:pt>
                <c:pt idx="9014">
                  <c:v>208.827</c:v>
                </c:pt>
                <c:pt idx="9015">
                  <c:v>208.827</c:v>
                </c:pt>
                <c:pt idx="9016">
                  <c:v>208.827</c:v>
                </c:pt>
                <c:pt idx="9017">
                  <c:v>208.672</c:v>
                </c:pt>
                <c:pt idx="9018">
                  <c:v>208.548</c:v>
                </c:pt>
                <c:pt idx="9019">
                  <c:v>208.548</c:v>
                </c:pt>
                <c:pt idx="9020">
                  <c:v>208.44</c:v>
                </c:pt>
                <c:pt idx="9021">
                  <c:v>208.316</c:v>
                </c:pt>
                <c:pt idx="9022">
                  <c:v>208.316</c:v>
                </c:pt>
                <c:pt idx="9023">
                  <c:v>208.316</c:v>
                </c:pt>
                <c:pt idx="9024">
                  <c:v>208.316</c:v>
                </c:pt>
                <c:pt idx="9025">
                  <c:v>208.44</c:v>
                </c:pt>
                <c:pt idx="9026">
                  <c:v>208.703</c:v>
                </c:pt>
                <c:pt idx="9027">
                  <c:v>208.548</c:v>
                </c:pt>
                <c:pt idx="9028">
                  <c:v>208.548</c:v>
                </c:pt>
                <c:pt idx="9029">
                  <c:v>208.703</c:v>
                </c:pt>
                <c:pt idx="9030">
                  <c:v>208.78100000000001</c:v>
                </c:pt>
                <c:pt idx="9031">
                  <c:v>208.78100000000001</c:v>
                </c:pt>
                <c:pt idx="9032">
                  <c:v>208.78100000000001</c:v>
                </c:pt>
                <c:pt idx="9033">
                  <c:v>208.827</c:v>
                </c:pt>
                <c:pt idx="9034">
                  <c:v>208.827</c:v>
                </c:pt>
                <c:pt idx="9035">
                  <c:v>208.827</c:v>
                </c:pt>
                <c:pt idx="9036">
                  <c:v>208.827</c:v>
                </c:pt>
                <c:pt idx="9037">
                  <c:v>208.827</c:v>
                </c:pt>
                <c:pt idx="9038">
                  <c:v>208.827</c:v>
                </c:pt>
                <c:pt idx="9039">
                  <c:v>208.827</c:v>
                </c:pt>
                <c:pt idx="9040">
                  <c:v>208.827</c:v>
                </c:pt>
                <c:pt idx="9041">
                  <c:v>208.827</c:v>
                </c:pt>
                <c:pt idx="9042">
                  <c:v>208.672</c:v>
                </c:pt>
                <c:pt idx="9043">
                  <c:v>208.548</c:v>
                </c:pt>
                <c:pt idx="9044">
                  <c:v>208.44</c:v>
                </c:pt>
                <c:pt idx="9045">
                  <c:v>208.44</c:v>
                </c:pt>
                <c:pt idx="9046">
                  <c:v>208.44</c:v>
                </c:pt>
                <c:pt idx="9047">
                  <c:v>208.44</c:v>
                </c:pt>
                <c:pt idx="9048">
                  <c:v>208.44</c:v>
                </c:pt>
                <c:pt idx="9049">
                  <c:v>208.44</c:v>
                </c:pt>
                <c:pt idx="9050">
                  <c:v>208.548</c:v>
                </c:pt>
                <c:pt idx="9051">
                  <c:v>208.672</c:v>
                </c:pt>
                <c:pt idx="9052">
                  <c:v>208.672</c:v>
                </c:pt>
                <c:pt idx="9053">
                  <c:v>208.672</c:v>
                </c:pt>
                <c:pt idx="9054">
                  <c:v>208.672</c:v>
                </c:pt>
                <c:pt idx="9055">
                  <c:v>208.672</c:v>
                </c:pt>
                <c:pt idx="9056">
                  <c:v>208.672</c:v>
                </c:pt>
                <c:pt idx="9057">
                  <c:v>208.827</c:v>
                </c:pt>
                <c:pt idx="9058">
                  <c:v>208.827</c:v>
                </c:pt>
                <c:pt idx="9059">
                  <c:v>208.827</c:v>
                </c:pt>
                <c:pt idx="9060">
                  <c:v>208.827</c:v>
                </c:pt>
                <c:pt idx="9061">
                  <c:v>208.827</c:v>
                </c:pt>
                <c:pt idx="9062">
                  <c:v>208.78100000000001</c:v>
                </c:pt>
                <c:pt idx="9063">
                  <c:v>208.78100000000001</c:v>
                </c:pt>
                <c:pt idx="9064">
                  <c:v>208.827</c:v>
                </c:pt>
                <c:pt idx="9065">
                  <c:v>208.75</c:v>
                </c:pt>
                <c:pt idx="9066">
                  <c:v>208.548</c:v>
                </c:pt>
                <c:pt idx="9067">
                  <c:v>208.44</c:v>
                </c:pt>
                <c:pt idx="9068">
                  <c:v>208.44</c:v>
                </c:pt>
                <c:pt idx="9069">
                  <c:v>208.316</c:v>
                </c:pt>
                <c:pt idx="9070">
                  <c:v>208.316</c:v>
                </c:pt>
                <c:pt idx="9071">
                  <c:v>208.316</c:v>
                </c:pt>
                <c:pt idx="9072">
                  <c:v>208.935</c:v>
                </c:pt>
                <c:pt idx="9073">
                  <c:v>208.827</c:v>
                </c:pt>
                <c:pt idx="9074">
                  <c:v>208.672</c:v>
                </c:pt>
                <c:pt idx="9075">
                  <c:v>208.935</c:v>
                </c:pt>
                <c:pt idx="9076">
                  <c:v>208.44</c:v>
                </c:pt>
                <c:pt idx="9077">
                  <c:v>208.672</c:v>
                </c:pt>
                <c:pt idx="9078">
                  <c:v>208.316</c:v>
                </c:pt>
                <c:pt idx="9079">
                  <c:v>208.827</c:v>
                </c:pt>
                <c:pt idx="9080">
                  <c:v>208.827</c:v>
                </c:pt>
                <c:pt idx="9081">
                  <c:v>208.44</c:v>
                </c:pt>
                <c:pt idx="9082">
                  <c:v>208.78100000000001</c:v>
                </c:pt>
                <c:pt idx="9083">
                  <c:v>208.316</c:v>
                </c:pt>
                <c:pt idx="9084">
                  <c:v>208.672</c:v>
                </c:pt>
                <c:pt idx="9085">
                  <c:v>208.548</c:v>
                </c:pt>
                <c:pt idx="9086">
                  <c:v>208.548</c:v>
                </c:pt>
                <c:pt idx="9087">
                  <c:v>208.827</c:v>
                </c:pt>
                <c:pt idx="9088">
                  <c:v>208.44</c:v>
                </c:pt>
                <c:pt idx="9089">
                  <c:v>208.703</c:v>
                </c:pt>
                <c:pt idx="9090">
                  <c:v>208.672</c:v>
                </c:pt>
                <c:pt idx="9091">
                  <c:v>208.548</c:v>
                </c:pt>
                <c:pt idx="9092">
                  <c:v>208.827</c:v>
                </c:pt>
                <c:pt idx="9093">
                  <c:v>208.316</c:v>
                </c:pt>
                <c:pt idx="9094">
                  <c:v>208.548</c:v>
                </c:pt>
                <c:pt idx="9095">
                  <c:v>208.053</c:v>
                </c:pt>
                <c:pt idx="9096">
                  <c:v>208.548</c:v>
                </c:pt>
                <c:pt idx="9097">
                  <c:v>208.44</c:v>
                </c:pt>
                <c:pt idx="9098">
                  <c:v>208.44</c:v>
                </c:pt>
                <c:pt idx="9099">
                  <c:v>208.548</c:v>
                </c:pt>
                <c:pt idx="9100">
                  <c:v>208.161</c:v>
                </c:pt>
                <c:pt idx="9101">
                  <c:v>208.703</c:v>
                </c:pt>
                <c:pt idx="9102">
                  <c:v>208.316</c:v>
                </c:pt>
                <c:pt idx="9103">
                  <c:v>208.44</c:v>
                </c:pt>
                <c:pt idx="9104">
                  <c:v>208.672</c:v>
                </c:pt>
                <c:pt idx="9105">
                  <c:v>208.161</c:v>
                </c:pt>
                <c:pt idx="9106">
                  <c:v>208.548</c:v>
                </c:pt>
                <c:pt idx="9107">
                  <c:v>208.208</c:v>
                </c:pt>
                <c:pt idx="9108">
                  <c:v>208.44</c:v>
                </c:pt>
                <c:pt idx="9109">
                  <c:v>208.208</c:v>
                </c:pt>
                <c:pt idx="9110">
                  <c:v>208.316</c:v>
                </c:pt>
                <c:pt idx="9111">
                  <c:v>208.161</c:v>
                </c:pt>
                <c:pt idx="9112">
                  <c:v>208.44</c:v>
                </c:pt>
                <c:pt idx="9113">
                  <c:v>208.053</c:v>
                </c:pt>
                <c:pt idx="9114">
                  <c:v>208.44</c:v>
                </c:pt>
                <c:pt idx="9115">
                  <c:v>208.316</c:v>
                </c:pt>
                <c:pt idx="9116">
                  <c:v>208.316</c:v>
                </c:pt>
                <c:pt idx="9117">
                  <c:v>208.316</c:v>
                </c:pt>
                <c:pt idx="9118">
                  <c:v>208.316</c:v>
                </c:pt>
                <c:pt idx="9119">
                  <c:v>208.548</c:v>
                </c:pt>
                <c:pt idx="9120">
                  <c:v>207.94499999999999</c:v>
                </c:pt>
                <c:pt idx="9121">
                  <c:v>208.548</c:v>
                </c:pt>
                <c:pt idx="9122">
                  <c:v>208.548</c:v>
                </c:pt>
                <c:pt idx="9123">
                  <c:v>208.44</c:v>
                </c:pt>
                <c:pt idx="9124">
                  <c:v>208.548</c:v>
                </c:pt>
                <c:pt idx="9125">
                  <c:v>208.084</c:v>
                </c:pt>
                <c:pt idx="9126">
                  <c:v>208.44</c:v>
                </c:pt>
                <c:pt idx="9127">
                  <c:v>207.94499999999999</c:v>
                </c:pt>
                <c:pt idx="9128">
                  <c:v>208.548</c:v>
                </c:pt>
                <c:pt idx="9129">
                  <c:v>208.548</c:v>
                </c:pt>
                <c:pt idx="9130">
                  <c:v>208.208</c:v>
                </c:pt>
                <c:pt idx="9131">
                  <c:v>208.672</c:v>
                </c:pt>
                <c:pt idx="9132">
                  <c:v>208.161</c:v>
                </c:pt>
                <c:pt idx="9133">
                  <c:v>208.44</c:v>
                </c:pt>
                <c:pt idx="9134">
                  <c:v>208.316</c:v>
                </c:pt>
                <c:pt idx="9135">
                  <c:v>208.316</c:v>
                </c:pt>
                <c:pt idx="9136">
                  <c:v>208.316</c:v>
                </c:pt>
                <c:pt idx="9137">
                  <c:v>208.316</c:v>
                </c:pt>
                <c:pt idx="9138">
                  <c:v>208.316</c:v>
                </c:pt>
                <c:pt idx="9139">
                  <c:v>208.316</c:v>
                </c:pt>
                <c:pt idx="9140">
                  <c:v>208.316</c:v>
                </c:pt>
                <c:pt idx="9141">
                  <c:v>208.316</c:v>
                </c:pt>
                <c:pt idx="9142">
                  <c:v>208.316</c:v>
                </c:pt>
                <c:pt idx="9143">
                  <c:v>208.316</c:v>
                </c:pt>
                <c:pt idx="9144">
                  <c:v>208.316</c:v>
                </c:pt>
                <c:pt idx="9145">
                  <c:v>208.316</c:v>
                </c:pt>
                <c:pt idx="9146">
                  <c:v>208.316</c:v>
                </c:pt>
                <c:pt idx="9147">
                  <c:v>208.316</c:v>
                </c:pt>
                <c:pt idx="9148">
                  <c:v>208.208</c:v>
                </c:pt>
                <c:pt idx="9149">
                  <c:v>208.208</c:v>
                </c:pt>
                <c:pt idx="9150">
                  <c:v>208.053</c:v>
                </c:pt>
                <c:pt idx="9151">
                  <c:v>208.053</c:v>
                </c:pt>
                <c:pt idx="9152">
                  <c:v>208.053</c:v>
                </c:pt>
                <c:pt idx="9153">
                  <c:v>208.053</c:v>
                </c:pt>
                <c:pt idx="9154">
                  <c:v>208.053</c:v>
                </c:pt>
                <c:pt idx="9155">
                  <c:v>208.053</c:v>
                </c:pt>
                <c:pt idx="9156">
                  <c:v>208.208</c:v>
                </c:pt>
                <c:pt idx="9157">
                  <c:v>208.316</c:v>
                </c:pt>
                <c:pt idx="9158">
                  <c:v>208.316</c:v>
                </c:pt>
                <c:pt idx="9159">
                  <c:v>208.316</c:v>
                </c:pt>
                <c:pt idx="9160">
                  <c:v>208.316</c:v>
                </c:pt>
                <c:pt idx="9161">
                  <c:v>208.316</c:v>
                </c:pt>
                <c:pt idx="9162">
                  <c:v>208.316</c:v>
                </c:pt>
                <c:pt idx="9163">
                  <c:v>208.316</c:v>
                </c:pt>
                <c:pt idx="9164">
                  <c:v>208.316</c:v>
                </c:pt>
                <c:pt idx="9165">
                  <c:v>208.316</c:v>
                </c:pt>
                <c:pt idx="9166">
                  <c:v>208.316</c:v>
                </c:pt>
                <c:pt idx="9167">
                  <c:v>208.316</c:v>
                </c:pt>
                <c:pt idx="9168">
                  <c:v>208.316</c:v>
                </c:pt>
                <c:pt idx="9169">
                  <c:v>208.316</c:v>
                </c:pt>
                <c:pt idx="9170">
                  <c:v>208.208</c:v>
                </c:pt>
                <c:pt idx="9171">
                  <c:v>208.053</c:v>
                </c:pt>
                <c:pt idx="9172">
                  <c:v>208.053</c:v>
                </c:pt>
                <c:pt idx="9173">
                  <c:v>207.94499999999999</c:v>
                </c:pt>
                <c:pt idx="9174">
                  <c:v>207.94499999999999</c:v>
                </c:pt>
                <c:pt idx="9175">
                  <c:v>207.94499999999999</c:v>
                </c:pt>
                <c:pt idx="9176">
                  <c:v>207.94499999999999</c:v>
                </c:pt>
                <c:pt idx="9177">
                  <c:v>208.053</c:v>
                </c:pt>
                <c:pt idx="9178">
                  <c:v>208.316</c:v>
                </c:pt>
                <c:pt idx="9179">
                  <c:v>208.161</c:v>
                </c:pt>
                <c:pt idx="9180">
                  <c:v>208.208</c:v>
                </c:pt>
                <c:pt idx="9181">
                  <c:v>208.316</c:v>
                </c:pt>
                <c:pt idx="9182">
                  <c:v>208.44</c:v>
                </c:pt>
                <c:pt idx="9183">
                  <c:v>208.44</c:v>
                </c:pt>
                <c:pt idx="9184">
                  <c:v>208.44</c:v>
                </c:pt>
                <c:pt idx="9185">
                  <c:v>208.44</c:v>
                </c:pt>
                <c:pt idx="9186">
                  <c:v>208.44</c:v>
                </c:pt>
                <c:pt idx="9187">
                  <c:v>208.44</c:v>
                </c:pt>
                <c:pt idx="9188">
                  <c:v>208.44</c:v>
                </c:pt>
                <c:pt idx="9189">
                  <c:v>208.44</c:v>
                </c:pt>
                <c:pt idx="9190">
                  <c:v>208.393</c:v>
                </c:pt>
                <c:pt idx="9191">
                  <c:v>208.44</c:v>
                </c:pt>
                <c:pt idx="9192">
                  <c:v>208.44</c:v>
                </c:pt>
                <c:pt idx="9193">
                  <c:v>208.316</c:v>
                </c:pt>
                <c:pt idx="9194">
                  <c:v>208.161</c:v>
                </c:pt>
                <c:pt idx="9195">
                  <c:v>208.208</c:v>
                </c:pt>
                <c:pt idx="9196">
                  <c:v>208.053</c:v>
                </c:pt>
                <c:pt idx="9197">
                  <c:v>208.053</c:v>
                </c:pt>
                <c:pt idx="9198">
                  <c:v>207.94499999999999</c:v>
                </c:pt>
                <c:pt idx="9199">
                  <c:v>207.94499999999999</c:v>
                </c:pt>
                <c:pt idx="9200">
                  <c:v>207.94499999999999</c:v>
                </c:pt>
                <c:pt idx="9201">
                  <c:v>208.053</c:v>
                </c:pt>
                <c:pt idx="9202">
                  <c:v>208.316</c:v>
                </c:pt>
                <c:pt idx="9203">
                  <c:v>208.316</c:v>
                </c:pt>
                <c:pt idx="9204">
                  <c:v>208.316</c:v>
                </c:pt>
                <c:pt idx="9205">
                  <c:v>208.316</c:v>
                </c:pt>
                <c:pt idx="9206">
                  <c:v>208.548</c:v>
                </c:pt>
                <c:pt idx="9207">
                  <c:v>208.44</c:v>
                </c:pt>
                <c:pt idx="9208">
                  <c:v>208.44</c:v>
                </c:pt>
                <c:pt idx="9209">
                  <c:v>208.44</c:v>
                </c:pt>
                <c:pt idx="9210">
                  <c:v>208.44</c:v>
                </c:pt>
                <c:pt idx="9211">
                  <c:v>208.44</c:v>
                </c:pt>
                <c:pt idx="9212">
                  <c:v>208.44</c:v>
                </c:pt>
                <c:pt idx="9213">
                  <c:v>208.44</c:v>
                </c:pt>
                <c:pt idx="9214">
                  <c:v>208.44</c:v>
                </c:pt>
                <c:pt idx="9215">
                  <c:v>208.44</c:v>
                </c:pt>
                <c:pt idx="9216">
                  <c:v>208.053</c:v>
                </c:pt>
                <c:pt idx="9217">
                  <c:v>208.548</c:v>
                </c:pt>
                <c:pt idx="9218">
                  <c:v>208.316</c:v>
                </c:pt>
                <c:pt idx="9219">
                  <c:v>208.316</c:v>
                </c:pt>
                <c:pt idx="9220">
                  <c:v>208.548</c:v>
                </c:pt>
                <c:pt idx="9221">
                  <c:v>208.208</c:v>
                </c:pt>
                <c:pt idx="9222">
                  <c:v>208.672</c:v>
                </c:pt>
                <c:pt idx="9223">
                  <c:v>208.316</c:v>
                </c:pt>
                <c:pt idx="9224">
                  <c:v>208.44</c:v>
                </c:pt>
                <c:pt idx="9225">
                  <c:v>208.161</c:v>
                </c:pt>
                <c:pt idx="9226">
                  <c:v>208.44</c:v>
                </c:pt>
                <c:pt idx="9227">
                  <c:v>208.053</c:v>
                </c:pt>
                <c:pt idx="9228">
                  <c:v>208.316</c:v>
                </c:pt>
                <c:pt idx="9229">
                  <c:v>208.208</c:v>
                </c:pt>
                <c:pt idx="9230">
                  <c:v>208.316</c:v>
                </c:pt>
                <c:pt idx="9231">
                  <c:v>208.548</c:v>
                </c:pt>
                <c:pt idx="9232">
                  <c:v>208.053</c:v>
                </c:pt>
                <c:pt idx="9233">
                  <c:v>208.548</c:v>
                </c:pt>
                <c:pt idx="9234">
                  <c:v>208.316</c:v>
                </c:pt>
                <c:pt idx="9235">
                  <c:v>208.44</c:v>
                </c:pt>
                <c:pt idx="9236">
                  <c:v>208.672</c:v>
                </c:pt>
                <c:pt idx="9237">
                  <c:v>208.208</c:v>
                </c:pt>
                <c:pt idx="9238">
                  <c:v>208.548</c:v>
                </c:pt>
                <c:pt idx="9239">
                  <c:v>208.208</c:v>
                </c:pt>
                <c:pt idx="9240">
                  <c:v>208.672</c:v>
                </c:pt>
                <c:pt idx="9241">
                  <c:v>208.672</c:v>
                </c:pt>
                <c:pt idx="9242">
                  <c:v>208.44</c:v>
                </c:pt>
                <c:pt idx="9243">
                  <c:v>208.548</c:v>
                </c:pt>
                <c:pt idx="9244">
                  <c:v>208.316</c:v>
                </c:pt>
                <c:pt idx="9245">
                  <c:v>208.44</c:v>
                </c:pt>
                <c:pt idx="9246">
                  <c:v>207.94499999999999</c:v>
                </c:pt>
                <c:pt idx="9247">
                  <c:v>208.548</c:v>
                </c:pt>
                <c:pt idx="9248">
                  <c:v>208.44</c:v>
                </c:pt>
                <c:pt idx="9249">
                  <c:v>208.44</c:v>
                </c:pt>
                <c:pt idx="9250">
                  <c:v>208.548</c:v>
                </c:pt>
                <c:pt idx="9251">
                  <c:v>208.053</c:v>
                </c:pt>
                <c:pt idx="9252">
                  <c:v>208.548</c:v>
                </c:pt>
                <c:pt idx="9253">
                  <c:v>208.316</c:v>
                </c:pt>
                <c:pt idx="9254">
                  <c:v>208.44</c:v>
                </c:pt>
                <c:pt idx="9255">
                  <c:v>208.548</c:v>
                </c:pt>
                <c:pt idx="9256">
                  <c:v>208.44</c:v>
                </c:pt>
                <c:pt idx="9257">
                  <c:v>208.44</c:v>
                </c:pt>
                <c:pt idx="9258">
                  <c:v>208.053</c:v>
                </c:pt>
                <c:pt idx="9259">
                  <c:v>208.548</c:v>
                </c:pt>
                <c:pt idx="9260">
                  <c:v>208.316</c:v>
                </c:pt>
                <c:pt idx="9261">
                  <c:v>208.44</c:v>
                </c:pt>
                <c:pt idx="9262">
                  <c:v>208.935</c:v>
                </c:pt>
                <c:pt idx="9263">
                  <c:v>208.316</c:v>
                </c:pt>
                <c:pt idx="9264">
                  <c:v>208.827</c:v>
                </c:pt>
                <c:pt idx="9265">
                  <c:v>208.548</c:v>
                </c:pt>
                <c:pt idx="9266">
                  <c:v>208.548</c:v>
                </c:pt>
                <c:pt idx="9267">
                  <c:v>208.672</c:v>
                </c:pt>
                <c:pt idx="9268">
                  <c:v>208.548</c:v>
                </c:pt>
                <c:pt idx="9269">
                  <c:v>208.827</c:v>
                </c:pt>
                <c:pt idx="9270">
                  <c:v>208.208</c:v>
                </c:pt>
                <c:pt idx="9271">
                  <c:v>208.827</c:v>
                </c:pt>
                <c:pt idx="9272">
                  <c:v>208.827</c:v>
                </c:pt>
                <c:pt idx="9273">
                  <c:v>208.672</c:v>
                </c:pt>
                <c:pt idx="9274">
                  <c:v>208.935</c:v>
                </c:pt>
                <c:pt idx="9275">
                  <c:v>208.44</c:v>
                </c:pt>
                <c:pt idx="9276">
                  <c:v>208.935</c:v>
                </c:pt>
                <c:pt idx="9277">
                  <c:v>208.703</c:v>
                </c:pt>
                <c:pt idx="9278">
                  <c:v>208.672</c:v>
                </c:pt>
                <c:pt idx="9279">
                  <c:v>208.935</c:v>
                </c:pt>
                <c:pt idx="9280">
                  <c:v>208.44</c:v>
                </c:pt>
                <c:pt idx="9281">
                  <c:v>208.935</c:v>
                </c:pt>
                <c:pt idx="9282">
                  <c:v>208.935</c:v>
                </c:pt>
                <c:pt idx="9283">
                  <c:v>208.78100000000001</c:v>
                </c:pt>
                <c:pt idx="9284">
                  <c:v>209.059</c:v>
                </c:pt>
                <c:pt idx="9285">
                  <c:v>208.548</c:v>
                </c:pt>
                <c:pt idx="9286">
                  <c:v>208.78100000000001</c:v>
                </c:pt>
                <c:pt idx="9287">
                  <c:v>208.548</c:v>
                </c:pt>
                <c:pt idx="9288">
                  <c:v>208.827</c:v>
                </c:pt>
                <c:pt idx="9289">
                  <c:v>208.672</c:v>
                </c:pt>
                <c:pt idx="9290">
                  <c:v>208.672</c:v>
                </c:pt>
                <c:pt idx="9291">
                  <c:v>208.827</c:v>
                </c:pt>
                <c:pt idx="9292">
                  <c:v>208.672</c:v>
                </c:pt>
                <c:pt idx="9293">
                  <c:v>208.935</c:v>
                </c:pt>
                <c:pt idx="9294">
                  <c:v>209.059</c:v>
                </c:pt>
                <c:pt idx="9295">
                  <c:v>208.935</c:v>
                </c:pt>
                <c:pt idx="9296">
                  <c:v>208.44</c:v>
                </c:pt>
                <c:pt idx="9297">
                  <c:v>209.16800000000001</c:v>
                </c:pt>
                <c:pt idx="9298">
                  <c:v>209.059</c:v>
                </c:pt>
                <c:pt idx="9299">
                  <c:v>208.935</c:v>
                </c:pt>
                <c:pt idx="9300">
                  <c:v>209.16800000000001</c:v>
                </c:pt>
                <c:pt idx="9301">
                  <c:v>208.672</c:v>
                </c:pt>
                <c:pt idx="9302">
                  <c:v>208.548</c:v>
                </c:pt>
                <c:pt idx="9303">
                  <c:v>208.672</c:v>
                </c:pt>
                <c:pt idx="9304">
                  <c:v>208.935</c:v>
                </c:pt>
                <c:pt idx="9305">
                  <c:v>209.16800000000001</c:v>
                </c:pt>
                <c:pt idx="9306">
                  <c:v>209.059</c:v>
                </c:pt>
                <c:pt idx="9307">
                  <c:v>208.672</c:v>
                </c:pt>
                <c:pt idx="9308">
                  <c:v>208.672</c:v>
                </c:pt>
                <c:pt idx="9309">
                  <c:v>209.16800000000001</c:v>
                </c:pt>
                <c:pt idx="9310">
                  <c:v>208.672</c:v>
                </c:pt>
                <c:pt idx="9311">
                  <c:v>208.935</c:v>
                </c:pt>
                <c:pt idx="9312">
                  <c:v>208.935</c:v>
                </c:pt>
                <c:pt idx="9313">
                  <c:v>209.78700000000001</c:v>
                </c:pt>
                <c:pt idx="9314">
                  <c:v>210.28200000000001</c:v>
                </c:pt>
                <c:pt idx="9315">
                  <c:v>210.28200000000001</c:v>
                </c:pt>
                <c:pt idx="9316">
                  <c:v>209.89500000000001</c:v>
                </c:pt>
                <c:pt idx="9317">
                  <c:v>210.17400000000001</c:v>
                </c:pt>
                <c:pt idx="9318">
                  <c:v>210.05</c:v>
                </c:pt>
                <c:pt idx="9319">
                  <c:v>210.40600000000001</c:v>
                </c:pt>
                <c:pt idx="9320">
                  <c:v>210.28200000000001</c:v>
                </c:pt>
                <c:pt idx="9321">
                  <c:v>210.51400000000001</c:v>
                </c:pt>
                <c:pt idx="9322">
                  <c:v>210.17400000000001</c:v>
                </c:pt>
                <c:pt idx="9323">
                  <c:v>210.90100000000001</c:v>
                </c:pt>
                <c:pt idx="9324">
                  <c:v>210.90100000000001</c:v>
                </c:pt>
                <c:pt idx="9325">
                  <c:v>210.05</c:v>
                </c:pt>
                <c:pt idx="9326">
                  <c:v>210.40600000000001</c:v>
                </c:pt>
                <c:pt idx="9327">
                  <c:v>210.66900000000001</c:v>
                </c:pt>
                <c:pt idx="9328">
                  <c:v>210.79300000000001</c:v>
                </c:pt>
                <c:pt idx="9329">
                  <c:v>210.66900000000001</c:v>
                </c:pt>
                <c:pt idx="9330">
                  <c:v>210.66900000000001</c:v>
                </c:pt>
                <c:pt idx="9331">
                  <c:v>210.56100000000001</c:v>
                </c:pt>
                <c:pt idx="9332">
                  <c:v>210.66900000000001</c:v>
                </c:pt>
                <c:pt idx="9333">
                  <c:v>210.66900000000001</c:v>
                </c:pt>
                <c:pt idx="9334">
                  <c:v>210.28200000000001</c:v>
                </c:pt>
                <c:pt idx="9335">
                  <c:v>210.56100000000001</c:v>
                </c:pt>
                <c:pt idx="9336">
                  <c:v>210.40600000000001</c:v>
                </c:pt>
                <c:pt idx="9337">
                  <c:v>210.40600000000001</c:v>
                </c:pt>
                <c:pt idx="9338">
                  <c:v>210.40600000000001</c:v>
                </c:pt>
                <c:pt idx="9339">
                  <c:v>210.40600000000001</c:v>
                </c:pt>
                <c:pt idx="9340">
                  <c:v>210.28200000000001</c:v>
                </c:pt>
                <c:pt idx="9341">
                  <c:v>210.40600000000001</c:v>
                </c:pt>
                <c:pt idx="9342">
                  <c:v>210.28200000000001</c:v>
                </c:pt>
                <c:pt idx="9343">
                  <c:v>210.56100000000001</c:v>
                </c:pt>
                <c:pt idx="9344">
                  <c:v>210.28200000000001</c:v>
                </c:pt>
                <c:pt idx="9345">
                  <c:v>209.94200000000001</c:v>
                </c:pt>
                <c:pt idx="9346">
                  <c:v>210.17400000000001</c:v>
                </c:pt>
                <c:pt idx="9347">
                  <c:v>209.89500000000001</c:v>
                </c:pt>
                <c:pt idx="9348">
                  <c:v>210.05</c:v>
                </c:pt>
                <c:pt idx="9349">
                  <c:v>210.40600000000001</c:v>
                </c:pt>
                <c:pt idx="9350">
                  <c:v>209.94200000000001</c:v>
                </c:pt>
                <c:pt idx="9351">
                  <c:v>209.89500000000001</c:v>
                </c:pt>
                <c:pt idx="9352">
                  <c:v>210.28200000000001</c:v>
                </c:pt>
                <c:pt idx="9353">
                  <c:v>209.678</c:v>
                </c:pt>
                <c:pt idx="9354">
                  <c:v>209.78700000000001</c:v>
                </c:pt>
                <c:pt idx="9355">
                  <c:v>209.678</c:v>
                </c:pt>
                <c:pt idx="9356">
                  <c:v>210.05</c:v>
                </c:pt>
                <c:pt idx="9357">
                  <c:v>210.17400000000001</c:v>
                </c:pt>
                <c:pt idx="9358">
                  <c:v>210.17400000000001</c:v>
                </c:pt>
                <c:pt idx="9359">
                  <c:v>210.05</c:v>
                </c:pt>
                <c:pt idx="9360">
                  <c:v>209.678</c:v>
                </c:pt>
                <c:pt idx="9361">
                  <c:v>209.55500000000001</c:v>
                </c:pt>
                <c:pt idx="9362">
                  <c:v>209.55500000000001</c:v>
                </c:pt>
                <c:pt idx="9363">
                  <c:v>209.322</c:v>
                </c:pt>
                <c:pt idx="9364">
                  <c:v>208.548</c:v>
                </c:pt>
                <c:pt idx="9365">
                  <c:v>208.44</c:v>
                </c:pt>
                <c:pt idx="9366">
                  <c:v>208.78100000000001</c:v>
                </c:pt>
                <c:pt idx="9367">
                  <c:v>208.548</c:v>
                </c:pt>
                <c:pt idx="9368">
                  <c:v>207.94499999999999</c:v>
                </c:pt>
                <c:pt idx="9369">
                  <c:v>208.316</c:v>
                </c:pt>
                <c:pt idx="9370">
                  <c:v>208.44</c:v>
                </c:pt>
                <c:pt idx="9371">
                  <c:v>208.316</c:v>
                </c:pt>
                <c:pt idx="9372">
                  <c:v>208.672</c:v>
                </c:pt>
                <c:pt idx="9373">
                  <c:v>208.548</c:v>
                </c:pt>
                <c:pt idx="9374">
                  <c:v>207.94499999999999</c:v>
                </c:pt>
                <c:pt idx="9375">
                  <c:v>208.208</c:v>
                </c:pt>
                <c:pt idx="9376">
                  <c:v>208.44</c:v>
                </c:pt>
                <c:pt idx="9377">
                  <c:v>208.44</c:v>
                </c:pt>
                <c:pt idx="9378">
                  <c:v>208.44</c:v>
                </c:pt>
                <c:pt idx="9379">
                  <c:v>208.44</c:v>
                </c:pt>
                <c:pt idx="9380">
                  <c:v>208.672</c:v>
                </c:pt>
                <c:pt idx="9381">
                  <c:v>208.672</c:v>
                </c:pt>
                <c:pt idx="9382">
                  <c:v>208.672</c:v>
                </c:pt>
                <c:pt idx="9383">
                  <c:v>208.54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953344"/>
        <c:axId val="128959232"/>
      </c:scatterChart>
      <c:valAx>
        <c:axId val="128953344"/>
        <c:scaling>
          <c:orientation val="minMax"/>
          <c:max val="42244.75"/>
          <c:min val="42227.5"/>
        </c:scaling>
        <c:delete val="0"/>
        <c:axPos val="b"/>
        <c:numFmt formatCode="m/d/yy\ h:mm;@" sourceLinked="1"/>
        <c:majorTickMark val="out"/>
        <c:minorTickMark val="none"/>
        <c:tickLblPos val="nextTo"/>
        <c:crossAx val="128959232"/>
        <c:crosses val="max"/>
        <c:crossBetween val="midCat"/>
      </c:valAx>
      <c:valAx>
        <c:axId val="128959232"/>
        <c:scaling>
          <c:orientation val="maxMin"/>
          <c:max val="300"/>
          <c:min val="2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2895334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U10352"/>
  <sheetViews>
    <sheetView tabSelected="1" zoomScale="85" zoomScaleNormal="85" workbookViewId="0">
      <pane xSplit="3" ySplit="9" topLeftCell="AK10328" activePane="bottomRight" state="frozen"/>
      <selection pane="topRight" activeCell="D1" sqref="D1"/>
      <selection pane="bottomLeft" activeCell="A10" sqref="A10"/>
      <selection pane="bottomRight" activeCell="B9393" sqref="B9393:AR10352"/>
    </sheetView>
  </sheetViews>
  <sheetFormatPr defaultRowHeight="15" x14ac:dyDescent="0.25"/>
  <cols>
    <col min="1" max="1" width="11.140625" customWidth="1"/>
    <col min="2" max="2" width="5.140625" bestFit="1" customWidth="1"/>
    <col min="3" max="3" width="12.85546875" bestFit="1" customWidth="1"/>
    <col min="4" max="4" width="18.42578125" customWidth="1"/>
    <col min="5" max="5" width="10.7109375" bestFit="1" customWidth="1"/>
    <col min="6" max="6" width="9.42578125" bestFit="1" customWidth="1"/>
    <col min="7" max="7" width="9.5703125" bestFit="1" customWidth="1"/>
    <col min="8" max="8" width="14" bestFit="1" customWidth="1"/>
    <col min="9" max="9" width="13.85546875" bestFit="1" customWidth="1"/>
    <col min="10" max="10" width="11.7109375" bestFit="1" customWidth="1"/>
    <col min="11" max="11" width="11.5703125" bestFit="1" customWidth="1"/>
    <col min="12" max="12" width="14.7109375" bestFit="1" customWidth="1"/>
    <col min="13" max="13" width="11" bestFit="1" customWidth="1"/>
    <col min="14" max="14" width="13.28515625" bestFit="1" customWidth="1"/>
    <col min="15" max="15" width="11.5703125" bestFit="1" customWidth="1"/>
    <col min="16" max="16" width="11.28515625" bestFit="1" customWidth="1"/>
    <col min="17" max="17" width="15.85546875" bestFit="1" customWidth="1"/>
    <col min="18" max="18" width="21.7109375" bestFit="1" customWidth="1"/>
    <col min="19" max="20" width="11.140625" bestFit="1" customWidth="1"/>
    <col min="21" max="21" width="15.85546875" customWidth="1"/>
    <col min="22" max="22" width="16.28515625" bestFit="1" customWidth="1"/>
    <col min="23" max="23" width="16.28515625" customWidth="1"/>
    <col min="24" max="24" width="11.7109375" bestFit="1" customWidth="1"/>
    <col min="25" max="25" width="11.7109375" customWidth="1"/>
    <col min="26" max="27" width="17" bestFit="1" customWidth="1"/>
    <col min="28" max="28" width="15.42578125" customWidth="1"/>
    <col min="29" max="29" width="18.5703125" style="6" bestFit="1" customWidth="1"/>
    <col min="30" max="32" width="18.5703125" style="6" customWidth="1"/>
    <col min="33" max="33" width="12.5703125" style="6" bestFit="1" customWidth="1"/>
    <col min="34" max="34" width="15.140625" style="6" bestFit="1" customWidth="1"/>
    <col min="35" max="35" width="21.42578125" style="6" bestFit="1" customWidth="1"/>
    <col min="36" max="38" width="21.42578125" style="6" customWidth="1"/>
    <col min="39" max="39" width="11.7109375" style="6" bestFit="1" customWidth="1"/>
    <col min="40" max="40" width="25" style="6" bestFit="1" customWidth="1"/>
    <col min="41" max="41" width="17.85546875" style="6" bestFit="1" customWidth="1"/>
    <col min="42" max="43" width="17.85546875" style="6" customWidth="1"/>
    <col min="44" max="44" width="24.5703125" style="6" bestFit="1" customWidth="1"/>
    <col min="45" max="46" width="9.140625" style="6"/>
    <col min="47" max="47" width="12.28515625" style="6" bestFit="1" customWidth="1"/>
  </cols>
  <sheetData>
    <row r="1" spans="1:46" ht="15.75" thickBot="1" x14ac:dyDescent="0.3">
      <c r="AA1" s="6"/>
      <c r="AB1" s="10"/>
      <c r="AN1" s="6" t="s">
        <v>78</v>
      </c>
      <c r="AO1" s="6" t="s">
        <v>79</v>
      </c>
      <c r="AP1" s="6" t="s">
        <v>80</v>
      </c>
    </row>
    <row r="2" spans="1:46" x14ac:dyDescent="0.25">
      <c r="A2" s="29" t="s">
        <v>65</v>
      </c>
      <c r="B2" s="30"/>
      <c r="C2" s="31"/>
      <c r="F2" s="11" t="s">
        <v>29</v>
      </c>
      <c r="L2" s="11" t="s">
        <v>33</v>
      </c>
      <c r="O2" s="11" t="s">
        <v>35</v>
      </c>
      <c r="S2" s="13" t="s">
        <v>42</v>
      </c>
      <c r="U2" s="11" t="s">
        <v>58</v>
      </c>
      <c r="AA2" s="6"/>
      <c r="AN2" s="43">
        <v>42218</v>
      </c>
      <c r="AO2" s="44" t="e">
        <f>MATCH($AN$2,$C$10:$C$2627,1)+10</f>
        <v>#N/A</v>
      </c>
      <c r="AP2" s="6" t="e">
        <f ca="1">INDIRECT("AI"&amp;AO2)</f>
        <v>#N/A</v>
      </c>
    </row>
    <row r="3" spans="1:46" x14ac:dyDescent="0.25">
      <c r="A3" s="32"/>
      <c r="B3" s="33"/>
      <c r="C3" s="34"/>
      <c r="F3" s="10" t="s">
        <v>28</v>
      </c>
      <c r="G3" s="7">
        <f>(37.03+37.67+8.48+8.35+1.18+1.14)/10</f>
        <v>9.3850000000000016</v>
      </c>
      <c r="H3" t="s">
        <v>22</v>
      </c>
      <c r="K3" s="10" t="s">
        <v>37</v>
      </c>
      <c r="L3" s="7">
        <f>4.9624</f>
        <v>4.9623999999999997</v>
      </c>
      <c r="M3" t="s">
        <v>21</v>
      </c>
      <c r="O3" s="10" t="s">
        <v>30</v>
      </c>
      <c r="P3" s="12">
        <v>1935.0129999999999</v>
      </c>
      <c r="Q3" t="s">
        <v>31</v>
      </c>
      <c r="R3" s="47" t="s">
        <v>40</v>
      </c>
      <c r="S3" s="48">
        <f>P3-G4</f>
        <v>886.40899999999988</v>
      </c>
      <c r="T3" s="49" t="s">
        <v>19</v>
      </c>
      <c r="U3" s="49" t="s">
        <v>36</v>
      </c>
      <c r="V3" s="50">
        <f>$L$6/S3*100^3/2160</f>
        <v>0.81816800312438365</v>
      </c>
      <c r="W3" s="51"/>
      <c r="AA3" s="6"/>
      <c r="AB3" s="7"/>
      <c r="AD3" s="53"/>
      <c r="AN3" s="43">
        <v>42220</v>
      </c>
      <c r="AO3" s="44" t="e">
        <f>MATCH($AN$3,$C$10:$C$2627,1)+10</f>
        <v>#N/A</v>
      </c>
      <c r="AP3" s="6" t="e">
        <f ca="1">INDIRECT("AI"&amp;AO3)</f>
        <v>#N/A</v>
      </c>
    </row>
    <row r="4" spans="1:46" x14ac:dyDescent="0.25">
      <c r="A4" s="32" t="s">
        <v>25</v>
      </c>
      <c r="B4" s="35">
        <v>195</v>
      </c>
      <c r="C4" s="34"/>
      <c r="F4" s="10" t="s">
        <v>32</v>
      </c>
      <c r="G4" s="12">
        <v>1048.604</v>
      </c>
      <c r="H4" t="s">
        <v>31</v>
      </c>
      <c r="K4" s="10" t="s">
        <v>34</v>
      </c>
      <c r="L4" s="7">
        <v>6.5289000000000001</v>
      </c>
      <c r="M4" t="s">
        <v>21</v>
      </c>
      <c r="O4" s="10" t="s">
        <v>38</v>
      </c>
      <c r="P4" s="7">
        <f>20.919-G3</f>
        <v>11.533999999999999</v>
      </c>
      <c r="Q4" t="s">
        <v>22</v>
      </c>
      <c r="R4" s="47" t="s">
        <v>41</v>
      </c>
      <c r="S4" s="48">
        <f>PI()*P5^2/4*P4</f>
        <v>823.9358386125283</v>
      </c>
      <c r="T4" s="49" t="s">
        <v>19</v>
      </c>
      <c r="U4" s="49" t="s">
        <v>36</v>
      </c>
      <c r="V4" s="50">
        <f>$L$6/S4*100^3/2160</f>
        <v>0.88020383080160658</v>
      </c>
      <c r="W4" s="51"/>
      <c r="AA4" s="6"/>
      <c r="AC4" s="41" t="s">
        <v>77</v>
      </c>
      <c r="AD4" s="12">
        <v>259.77200000000005</v>
      </c>
      <c r="AE4" s="6" t="s">
        <v>31</v>
      </c>
      <c r="AF4" s="15">
        <f>AD4-AD1404</f>
        <v>259.77200000000005</v>
      </c>
    </row>
    <row r="5" spans="1:46" ht="15.75" thickBot="1" x14ac:dyDescent="0.3">
      <c r="A5" s="36" t="s">
        <v>26</v>
      </c>
      <c r="B5" s="37">
        <v>6</v>
      </c>
      <c r="C5" s="38"/>
      <c r="K5" s="10" t="s">
        <v>69</v>
      </c>
      <c r="L5" s="7">
        <v>0</v>
      </c>
      <c r="M5" t="s">
        <v>70</v>
      </c>
      <c r="O5" s="10" t="s">
        <v>39</v>
      </c>
      <c r="P5" s="7">
        <f>(103.77-(1.6*2+2.5*2+0.1*2))/10</f>
        <v>9.5370000000000008</v>
      </c>
      <c r="Q5" t="s">
        <v>22</v>
      </c>
      <c r="R5" t="s">
        <v>71</v>
      </c>
      <c r="S5" s="12">
        <f>S3</f>
        <v>886.40899999999988</v>
      </c>
      <c r="T5" t="s">
        <v>72</v>
      </c>
      <c r="AA5" s="6"/>
      <c r="AO5" s="6">
        <f>SLOPE(AI1307:AI1312,C1307:C1312)</f>
        <v>1.4123834428384372</v>
      </c>
    </row>
    <row r="6" spans="1:46" ht="15.75" thickBot="1" x14ac:dyDescent="0.3">
      <c r="A6" s="36" t="s">
        <v>81</v>
      </c>
      <c r="B6" s="37">
        <v>2</v>
      </c>
      <c r="C6" s="38"/>
      <c r="K6" s="10" t="s">
        <v>20</v>
      </c>
      <c r="L6" s="3">
        <f>(L4-L3)*(1-L5)</f>
        <v>1.5665000000000004</v>
      </c>
      <c r="M6" t="s">
        <v>21</v>
      </c>
      <c r="O6" s="10" t="s">
        <v>43</v>
      </c>
      <c r="P6" s="7">
        <v>6.5339999999999998</v>
      </c>
      <c r="Q6" t="s">
        <v>21</v>
      </c>
      <c r="R6" t="s">
        <v>73</v>
      </c>
      <c r="S6" s="39">
        <f>SQRT(S5*4/(PI()*P4))</f>
        <v>9.8919557340420567</v>
      </c>
      <c r="T6" t="s">
        <v>22</v>
      </c>
      <c r="AA6" s="6"/>
      <c r="AI6" s="14"/>
      <c r="AJ6" s="14"/>
      <c r="AK6" s="14"/>
      <c r="AL6" s="14"/>
      <c r="AO6" s="6" t="e">
        <f ca="1">SLOPE(INDIRECT("AI"&amp;AO2&amp;":AI"&amp;AO3),C1308:C1313)</f>
        <v>#N/A</v>
      </c>
    </row>
    <row r="7" spans="1:46" ht="15.75" thickBot="1" x14ac:dyDescent="0.3">
      <c r="Z7" s="4"/>
      <c r="AA7" s="6"/>
      <c r="AE7" s="6" t="s">
        <v>89</v>
      </c>
      <c r="AF7" s="14"/>
      <c r="AI7" s="14"/>
      <c r="AJ7" s="14"/>
      <c r="AK7" s="14"/>
      <c r="AL7" s="14"/>
    </row>
    <row r="8" spans="1:46" x14ac:dyDescent="0.25">
      <c r="A8" s="5"/>
      <c r="B8" s="63" t="s">
        <v>27</v>
      </c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  <c r="O8" s="63"/>
      <c r="P8" s="63"/>
      <c r="Q8" s="63"/>
      <c r="R8" s="63"/>
      <c r="S8" s="63"/>
      <c r="T8" s="63"/>
      <c r="U8" s="45"/>
      <c r="V8" s="45"/>
      <c r="W8" s="54"/>
      <c r="X8" s="56"/>
      <c r="Y8" s="57"/>
      <c r="Z8" s="57"/>
      <c r="AA8" s="58"/>
      <c r="AB8" s="59"/>
      <c r="AC8" s="21" t="s">
        <v>49</v>
      </c>
      <c r="AD8" s="21" t="s">
        <v>76</v>
      </c>
      <c r="AE8" s="21"/>
      <c r="AF8" s="19"/>
      <c r="AG8" s="19"/>
      <c r="AH8" s="19" t="s">
        <v>74</v>
      </c>
      <c r="AI8" s="22" t="s">
        <v>50</v>
      </c>
      <c r="AJ8" s="22" t="s">
        <v>82</v>
      </c>
      <c r="AK8" s="22"/>
      <c r="AL8" s="20"/>
      <c r="AM8" s="18"/>
      <c r="AN8" s="18"/>
      <c r="AO8" s="24" t="s">
        <v>56</v>
      </c>
      <c r="AP8" s="28" t="s">
        <v>61</v>
      </c>
      <c r="AQ8" s="28"/>
      <c r="AR8" s="26" t="s">
        <v>59</v>
      </c>
      <c r="AS8" s="42"/>
      <c r="AT8" s="42"/>
    </row>
    <row r="9" spans="1:46" ht="15.75" thickBot="1" x14ac:dyDescent="0.3">
      <c r="A9" s="5" t="s">
        <v>17</v>
      </c>
      <c r="B9" s="9" t="s">
        <v>0</v>
      </c>
      <c r="C9" s="9" t="s">
        <v>1</v>
      </c>
      <c r="D9" s="9" t="s">
        <v>2</v>
      </c>
      <c r="E9" s="9" t="s">
        <v>3</v>
      </c>
      <c r="F9" s="9" t="s">
        <v>4</v>
      </c>
      <c r="G9" s="9" t="s">
        <v>5</v>
      </c>
      <c r="H9" s="9" t="s">
        <v>6</v>
      </c>
      <c r="I9" s="9" t="s">
        <v>7</v>
      </c>
      <c r="J9" s="9" t="s">
        <v>8</v>
      </c>
      <c r="K9" s="9" t="s">
        <v>9</v>
      </c>
      <c r="L9" s="9" t="s">
        <v>10</v>
      </c>
      <c r="M9" s="9" t="s">
        <v>11</v>
      </c>
      <c r="N9" s="9" t="s">
        <v>12</v>
      </c>
      <c r="O9" s="9" t="s">
        <v>13</v>
      </c>
      <c r="P9" s="9" t="s">
        <v>54</v>
      </c>
      <c r="Q9" s="9" t="s">
        <v>55</v>
      </c>
      <c r="R9" s="9" t="s">
        <v>14</v>
      </c>
      <c r="S9" s="9" t="s">
        <v>15</v>
      </c>
      <c r="T9" s="9" t="s">
        <v>16</v>
      </c>
      <c r="U9" s="9" t="s">
        <v>84</v>
      </c>
      <c r="V9" s="9" t="s">
        <v>85</v>
      </c>
      <c r="W9" s="55" t="s">
        <v>86</v>
      </c>
      <c r="X9" s="60" t="s">
        <v>18</v>
      </c>
      <c r="Y9" s="61" t="s">
        <v>23</v>
      </c>
      <c r="Z9" s="61" t="s">
        <v>44</v>
      </c>
      <c r="AA9" s="61" t="s">
        <v>45</v>
      </c>
      <c r="AB9" s="62" t="s">
        <v>46</v>
      </c>
      <c r="AC9" s="16" t="s">
        <v>51</v>
      </c>
      <c r="AD9" s="16" t="s">
        <v>51</v>
      </c>
      <c r="AE9" s="16" t="s">
        <v>75</v>
      </c>
      <c r="AF9" s="16" t="s">
        <v>47</v>
      </c>
      <c r="AG9" s="16" t="s">
        <v>48</v>
      </c>
      <c r="AH9" s="40" t="s">
        <v>52</v>
      </c>
      <c r="AI9" s="18" t="s">
        <v>64</v>
      </c>
      <c r="AJ9" s="18" t="s">
        <v>83</v>
      </c>
      <c r="AK9" s="18" t="s">
        <v>75</v>
      </c>
      <c r="AL9" s="18" t="s">
        <v>47</v>
      </c>
      <c r="AM9" s="18" t="s">
        <v>48</v>
      </c>
      <c r="AN9" s="18" t="s">
        <v>53</v>
      </c>
      <c r="AO9" s="25" t="s">
        <v>57</v>
      </c>
      <c r="AP9" s="28" t="s">
        <v>62</v>
      </c>
      <c r="AQ9" s="28" t="s">
        <v>63</v>
      </c>
      <c r="AR9" s="27" t="s">
        <v>60</v>
      </c>
      <c r="AS9" s="42"/>
      <c r="AT9" s="42"/>
    </row>
    <row r="10" spans="1:46" x14ac:dyDescent="0.25">
      <c r="B10">
        <f>INDEX(RawData!$A$2:$A$1048576,MATCH(FmtData!$B$4+(ROW()-10),RawData!$A$2:$A$1048576,0))</f>
        <v>195</v>
      </c>
      <c r="C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)</f>
        <v>42227.534409722219</v>
      </c>
      <c r="D10" s="46">
        <f>IF($B$6=1,MID(INDEX(RawData!$B$2:$B$1048576, MATCH(FmtData!$B$4+(ROW()-10),RawData!$A$2:$A$1048576,0)),12,8)+$B$5/24,INDEX(RawData!$C$2:$C$1048576, MATCH(FmtData!$B$4+(ROW()-10),RawData!$A$2:$A$1048576,0)))</f>
        <v>0.53440972222222227</v>
      </c>
      <c r="E10">
        <f>INDEX(RawData!D$2:D$1048576,MATCH(FmtData!$B$4+(ROW()-10),RawData!$A$2:$A$1048576,0))</f>
        <v>12.407500000000001</v>
      </c>
      <c r="F10">
        <f>INDEX(RawData!E$2:E$1048576,MATCH(FmtData!$B$4+(ROW()-10),RawData!$A$2:$A$1048576,0))</f>
        <v>3.1706500000000002</v>
      </c>
      <c r="G10">
        <f>INDEX(RawData!F$2:F$1048576,MATCH(FmtData!$B$4+(ROW()-10),RawData!$A$2:$A$1048576,0))</f>
        <v>-142.37299999999999</v>
      </c>
      <c r="H10">
        <f>INDEX(RawData!G$2:G$1048576,MATCH(FmtData!$B$4+(ROW()-10),RawData!$A$2:$A$1048576,0))</f>
        <v>0.499749</v>
      </c>
      <c r="I10">
        <f>INDEX(RawData!H$2:H$1048576,MATCH(FmtData!$B$4+(ROW()-10),RawData!$A$2:$A$1048576,0))</f>
        <v>-4.4553300000000004E-3</v>
      </c>
      <c r="J10">
        <f>INDEX(RawData!I$2:I$1048576,MATCH(FmtData!$B$4+(ROW()-10),RawData!$A$2:$A$1048576,0))</f>
        <v>63.9</v>
      </c>
      <c r="K10">
        <f>INDEX(RawData!J$2:J$1048576,MATCH(FmtData!$B$4+(ROW()-10),RawData!$A$2:$A$1048576,0))</f>
        <v>54.4</v>
      </c>
      <c r="L10">
        <f>INDEX(RawData!K$2:K$1048576,MATCH(FmtData!$B$4+(ROW()-10),RawData!$A$2:$A$1048576,0))</f>
        <v>21.7</v>
      </c>
      <c r="M10">
        <f>INDEX(RawData!L$2:L$1048576,MATCH(FmtData!$B$4+(ROW()-10),RawData!$A$2:$A$1048576,0))</f>
        <v>23</v>
      </c>
      <c r="N10">
        <f>INDEX(RawData!M$2:M$1048576,MATCH(FmtData!$B$4+(ROW()-10),RawData!$A$2:$A$1048576,0))</f>
        <v>21.8</v>
      </c>
      <c r="O10">
        <f>INDEX(RawData!N$2:N$1048576,MATCH(FmtData!$B$4+(ROW()-10),RawData!$A$2:$A$1048576,0))</f>
        <v>26.9</v>
      </c>
      <c r="P10">
        <f>INDEX(RawData!O$2:O$1048576,MATCH(FmtData!$B$4+(ROW()-10),RawData!$A$2:$A$1048576,0))</f>
        <v>35.795900000000003</v>
      </c>
      <c r="Q10">
        <f>INDEX(RawData!P$2:P$1048576,MATCH(FmtData!$B$4+(ROW()-10),RawData!$A$2:$A$1048576,0))</f>
        <v>507.33300000000003</v>
      </c>
      <c r="R10">
        <f>INDEX(RawData!Q$2:Q$1048576,MATCH(FmtData!$B$4+(ROW()-10),RawData!$A$2:$A$1048576,0))</f>
        <v>2.4414100000000002E-3</v>
      </c>
      <c r="S10">
        <f>INDEX(RawData!R$2:R$1048576,MATCH(FmtData!$B$4+(ROW()-10),RawData!$A$2:$A$1048576,0))</f>
        <v>0.413686</v>
      </c>
      <c r="T10">
        <f>INDEX(RawData!S$2:S$1048576,MATCH(FmtData!$B$4+(ROW()-10),RawData!$A$2:$A$1048576,0))</f>
        <v>0.46423199999999998</v>
      </c>
      <c r="U10">
        <f>INDEX(RawData!T$2:T$1048576,MATCH(FmtData!$B$4+(ROW()-10),RawData!$A$2:$A$1048576,0))</f>
        <v>-7.6293899999999998E-3</v>
      </c>
      <c r="V10">
        <f>INDEX(RawData!U$2:U$1048576,MATCH(FmtData!$B$4+(ROW()-10),RawData!$A$2:$A$1048576,0))</f>
        <v>-3.0517599999999999E-2</v>
      </c>
      <c r="W10" s="8">
        <f>V10-U10</f>
        <v>-2.2888209999999999E-2</v>
      </c>
      <c r="X10" s="8">
        <f>-(S10-$S$10)*2.54</f>
        <v>0</v>
      </c>
      <c r="Y10" s="8">
        <f>-(T10-$T$10)*2.54</f>
        <v>0</v>
      </c>
      <c r="Z10" s="8">
        <f>$S$6-X10</f>
        <v>9.8919557340420567</v>
      </c>
      <c r="AA10" s="8">
        <f>$S$6-Y10</f>
        <v>9.8919557340420567</v>
      </c>
      <c r="AB10" s="8">
        <f>(Z10+AA10)/2</f>
        <v>9.8919557340420567</v>
      </c>
      <c r="AC10" s="6">
        <f>Q10-$Q$10</f>
        <v>0</v>
      </c>
      <c r="AD10" s="15">
        <f>AC10+$AD$4</f>
        <v>259.77200000000005</v>
      </c>
      <c r="AE10" s="15">
        <f>PI()*Z10^2/4*($P$4+(Z10-$Z$10))-$S$5</f>
        <v>0</v>
      </c>
      <c r="AF10" s="15">
        <f>PI()*AA10^2/4*($P$4+(AA10-$AA$10))-$S$5</f>
        <v>0</v>
      </c>
      <c r="AG10" s="15">
        <f>PI()*AB10^2/4*($P$4+(AB10-$AB$10))-$S$5</f>
        <v>0</v>
      </c>
      <c r="AH10" s="15">
        <f>AG10</f>
        <v>0</v>
      </c>
      <c r="AI10" s="17">
        <f>$L$6/(($S$5+AC10)*2160)*100^3</f>
        <v>0.81816800312438365</v>
      </c>
      <c r="AJ10" s="17">
        <f>$L$6/(($S$5+AH10)*2160)*100^3</f>
        <v>0.81816800312438365</v>
      </c>
      <c r="AK10" s="17">
        <f>$L$6/(($S$5+AE10)*2160)*100^3</f>
        <v>0.81816800312438365</v>
      </c>
      <c r="AL10" s="17">
        <f>$L$6/(($S$5+AF10)*2160)*100^3</f>
        <v>0.81816800312438365</v>
      </c>
      <c r="AM10" s="17">
        <f>$L$6/(($S$3+AG10)*2160)*100^3</f>
        <v>0.81816800312438365</v>
      </c>
      <c r="AN10" s="17">
        <f>$L$6/(($S$5+AH10)*2160)*100^3</f>
        <v>0.81816800312438365</v>
      </c>
      <c r="AO10" s="17">
        <f t="shared" ref="AO10:AO73" si="0">INDEX($AN$10:$AN$2627,MATCH(C10+1/24,$C$10:$C$2627,1))-INDEX($AN$10:$AN$2627,MATCH(C10,$C$10:$C$2627,1))</f>
        <v>9.3124375641523427E-3</v>
      </c>
      <c r="AP10" s="17">
        <f>AM10*10</f>
        <v>8.181680031243836</v>
      </c>
      <c r="AQ10" s="17">
        <f>AI10*10</f>
        <v>8.181680031243836</v>
      </c>
      <c r="AR10" s="17">
        <f>E10*0.101325/14.696</f>
        <v>8.5546402932770826E-2</v>
      </c>
    </row>
    <row r="11" spans="1:46" x14ac:dyDescent="0.25">
      <c r="B11">
        <f>INDEX(RawData!$A$2:$A$1048576,MATCH(FmtData!$B$4+(ROW()-10),RawData!$A$2:$A$1048576,0))</f>
        <v>196</v>
      </c>
      <c r="C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)</f>
        <v>42227.535567129627</v>
      </c>
      <c r="D11" s="46">
        <f>IF($B$6=1,MID(INDEX(RawData!$B$2:$B$1048576, MATCH(FmtData!$B$4+(ROW()-10),RawData!$A$2:$A$1048576,0)),12,8)+$B$5/24,INDEX(RawData!$C$2:$C$1048576, MATCH(FmtData!$B$4+(ROW()-10),RawData!$A$2:$A$1048576,0)))</f>
        <v>0.5355671296296296</v>
      </c>
      <c r="E11">
        <f>INDEX(RawData!D$2:D$1048576,MATCH(FmtData!$B$4+(ROW()-10),RawData!$A$2:$A$1048576,0))</f>
        <v>12.407500000000001</v>
      </c>
      <c r="F11">
        <f>INDEX(RawData!E$2:E$1048576,MATCH(FmtData!$B$4+(ROW()-10),RawData!$A$2:$A$1048576,0))</f>
        <v>3.1706500000000002</v>
      </c>
      <c r="G11">
        <f>INDEX(RawData!F$2:F$1048576,MATCH(FmtData!$B$4+(ROW()-10),RawData!$A$2:$A$1048576,0))</f>
        <v>-131.18899999999999</v>
      </c>
      <c r="H11">
        <f>INDEX(RawData!G$2:G$1048576,MATCH(FmtData!$B$4+(ROW()-10),RawData!$A$2:$A$1048576,0))</f>
        <v>0.499749</v>
      </c>
      <c r="I11">
        <f>INDEX(RawData!H$2:H$1048576,MATCH(FmtData!$B$4+(ROW()-10),RawData!$A$2:$A$1048576,0))</f>
        <v>-4.2713899999999999E-3</v>
      </c>
      <c r="J11">
        <f>INDEX(RawData!I$2:I$1048576,MATCH(FmtData!$B$4+(ROW()-10),RawData!$A$2:$A$1048576,0))</f>
        <v>70.8</v>
      </c>
      <c r="K11">
        <f>INDEX(RawData!J$2:J$1048576,MATCH(FmtData!$B$4+(ROW()-10),RawData!$A$2:$A$1048576,0))</f>
        <v>59.3</v>
      </c>
      <c r="L11">
        <f>INDEX(RawData!K$2:K$1048576,MATCH(FmtData!$B$4+(ROW()-10),RawData!$A$2:$A$1048576,0))</f>
        <v>21.7</v>
      </c>
      <c r="M11">
        <f>INDEX(RawData!L$2:L$1048576,MATCH(FmtData!$B$4+(ROW()-10),RawData!$A$2:$A$1048576,0))</f>
        <v>23</v>
      </c>
      <c r="N11">
        <f>INDEX(RawData!M$2:M$1048576,MATCH(FmtData!$B$4+(ROW()-10),RawData!$A$2:$A$1048576,0))</f>
        <v>21.8</v>
      </c>
      <c r="O11">
        <f>INDEX(RawData!N$2:N$1048576,MATCH(FmtData!$B$4+(ROW()-10),RawData!$A$2:$A$1048576,0))</f>
        <v>28.6</v>
      </c>
      <c r="P11">
        <f>INDEX(RawData!O$2:O$1048576,MATCH(FmtData!$B$4+(ROW()-10),RawData!$A$2:$A$1048576,0))</f>
        <v>35.795900000000003</v>
      </c>
      <c r="Q11">
        <f>INDEX(RawData!P$2:P$1048576,MATCH(FmtData!$B$4+(ROW()-10),RawData!$A$2:$A$1048576,0))</f>
        <v>507.33300000000003</v>
      </c>
      <c r="R11">
        <f>INDEX(RawData!Q$2:Q$1048576,MATCH(FmtData!$B$4+(ROW()-10),RawData!$A$2:$A$1048576,0))</f>
        <v>1.8310500000000001E-3</v>
      </c>
      <c r="S11">
        <f>INDEX(RawData!R$2:R$1048576,MATCH(FmtData!$B$4+(ROW()-10),RawData!$A$2:$A$1048576,0))</f>
        <v>0.41298400000000002</v>
      </c>
      <c r="T11">
        <f>INDEX(RawData!S$2:S$1048576,MATCH(FmtData!$B$4+(ROW()-10),RawData!$A$2:$A$1048576,0))</f>
        <v>0.46282400000000001</v>
      </c>
      <c r="U11">
        <f>INDEX(RawData!T$2:T$1048576,MATCH(FmtData!$B$4+(ROW()-10),RawData!$A$2:$A$1048576,0))</f>
        <v>-7.6293899999999998E-3</v>
      </c>
      <c r="V11">
        <f>INDEX(RawData!U$2:U$1048576,MATCH(FmtData!$B$4+(ROW()-10),RawData!$A$2:$A$1048576,0))</f>
        <v>-3.0517599999999999E-2</v>
      </c>
      <c r="W11" s="8">
        <f t="shared" ref="W11:W74" si="1">V11-U11</f>
        <v>-2.2888209999999999E-2</v>
      </c>
      <c r="X11" s="8">
        <f t="shared" ref="X11:X74" si="2">-(S11-$S$10)*2.54</f>
        <v>1.7830799999999504E-3</v>
      </c>
      <c r="Y11" s="8">
        <f t="shared" ref="Y11:Y74" si="3">-(T11-$T$10)*2.54</f>
        <v>3.5763199999999107E-3</v>
      </c>
      <c r="Z11" s="8">
        <f t="shared" ref="Z11:Z74" si="4">$S$6-X11</f>
        <v>9.8901726540420576</v>
      </c>
      <c r="AA11" s="8">
        <f t="shared" ref="AA11:AA74" si="5">$S$6-Y11</f>
        <v>9.8883794140420562</v>
      </c>
      <c r="AB11" s="8">
        <f t="shared" ref="AB11:AB74" si="6">(Z11+AA11)/2</f>
        <v>9.8892760340420569</v>
      </c>
      <c r="AC11" s="6">
        <f>Q11-$Q$10</f>
        <v>0</v>
      </c>
      <c r="AD11" s="15">
        <f t="shared" ref="AD11:AD74" si="7">AC11+$AD$4</f>
        <v>259.77200000000005</v>
      </c>
      <c r="AE11" s="15">
        <f t="shared" ref="AE11:AE74" si="8">PI()*Z11^2/4*($P$4+(Z11-$Z$10))-$S$5</f>
        <v>-0.45651505893090416</v>
      </c>
      <c r="AF11" s="15">
        <f t="shared" ref="AF11:AF74" si="9">PI()*AA11^2/4*($P$4+(AA11-$AA$10))-$S$5</f>
        <v>-0.91547362458857151</v>
      </c>
      <c r="AG11" s="15">
        <f t="shared" ref="AG11:AG74" si="10">PI()*AB11^2/4*($P$4+(AB11-$AB$10))-$S$5</f>
        <v>-0.68601411091094633</v>
      </c>
      <c r="AH11" s="15">
        <f t="shared" ref="AH11:AH74" si="11">AG11</f>
        <v>-0.68601411091094633</v>
      </c>
      <c r="AI11" s="17">
        <f t="shared" ref="AI11:AI74" si="12">$L$6/(($S$5+AC11)*2160)*100^3</f>
        <v>0.81816800312438365</v>
      </c>
      <c r="AJ11" s="17">
        <f t="shared" ref="AJ11:AJ74" si="13">$L$6/(($S$5+AH11)*2160)*100^3</f>
        <v>0.81880169424923999</v>
      </c>
      <c r="AK11" s="17">
        <f t="shared" ref="AK11:AK74" si="14">$L$6/(($S$5+AE11)*2160)*100^3</f>
        <v>0.81858959008362853</v>
      </c>
      <c r="AL11" s="17">
        <f t="shared" ref="AL11:AL74" si="15">$L$6/(($S$5+AF11)*2160)*100^3</f>
        <v>0.81901387178974661</v>
      </c>
      <c r="AM11" s="17">
        <f t="shared" ref="AM11:AM74" si="16">$L$6/(($S$3+AG11)*2160)*100^3</f>
        <v>0.81880169424923999</v>
      </c>
      <c r="AN11" s="17">
        <f t="shared" ref="AN11:AN74" si="17">$L$6/(($S$5+AH11)*2160)*100^3</f>
        <v>0.81880169424923999</v>
      </c>
      <c r="AO11" s="17">
        <f t="shared" si="0"/>
        <v>8.6787464392960034E-3</v>
      </c>
      <c r="AP11" s="17">
        <f t="shared" ref="AP11:AP74" si="18">AM11*10</f>
        <v>8.1880169424923999</v>
      </c>
      <c r="AQ11" s="17">
        <f t="shared" ref="AQ11:AQ74" si="19">AI11*10</f>
        <v>8.181680031243836</v>
      </c>
      <c r="AR11" s="17">
        <f t="shared" ref="AR11:AR74" si="20">E11*0.101325/14.696</f>
        <v>8.5546402932770826E-2</v>
      </c>
    </row>
    <row r="12" spans="1:46" x14ac:dyDescent="0.25">
      <c r="B12">
        <f>INDEX(RawData!$A$2:$A$1048576,MATCH(FmtData!$B$4+(ROW()-10),RawData!$A$2:$A$1048576,0))</f>
        <v>197</v>
      </c>
      <c r="C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)</f>
        <v>42227.536736111113</v>
      </c>
      <c r="D12" s="46">
        <f>IF($B$6=1,MID(INDEX(RawData!$B$2:$B$1048576, MATCH(FmtData!$B$4+(ROW()-10),RawData!$A$2:$A$1048576,0)),12,8)+$B$5/24,INDEX(RawData!$C$2:$C$1048576, MATCH(FmtData!$B$4+(ROW()-10),RawData!$A$2:$A$1048576,0)))</f>
        <v>0.53673611111111108</v>
      </c>
      <c r="E12">
        <f>INDEX(RawData!D$2:D$1048576,MATCH(FmtData!$B$4+(ROW()-10),RawData!$A$2:$A$1048576,0))</f>
        <v>12.407500000000001</v>
      </c>
      <c r="F12">
        <f>INDEX(RawData!E$2:E$1048576,MATCH(FmtData!$B$4+(ROW()-10),RawData!$A$2:$A$1048576,0))</f>
        <v>3.1706500000000002</v>
      </c>
      <c r="G12">
        <f>INDEX(RawData!F$2:F$1048576,MATCH(FmtData!$B$4+(ROW()-10),RawData!$A$2:$A$1048576,0))</f>
        <v>-131.18899999999999</v>
      </c>
      <c r="H12">
        <f>INDEX(RawData!G$2:G$1048576,MATCH(FmtData!$B$4+(ROW()-10),RawData!$A$2:$A$1048576,0))</f>
        <v>0.499749</v>
      </c>
      <c r="I12">
        <f>INDEX(RawData!H$2:H$1048576,MATCH(FmtData!$B$4+(ROW()-10),RawData!$A$2:$A$1048576,0))</f>
        <v>-4.2713899999999999E-3</v>
      </c>
      <c r="J12">
        <f>INDEX(RawData!I$2:I$1048576,MATCH(FmtData!$B$4+(ROW()-10),RawData!$A$2:$A$1048576,0))</f>
        <v>77.3</v>
      </c>
      <c r="K12">
        <f>INDEX(RawData!J$2:J$1048576,MATCH(FmtData!$B$4+(ROW()-10),RawData!$A$2:$A$1048576,0))</f>
        <v>64.099999999999994</v>
      </c>
      <c r="L12">
        <f>INDEX(RawData!K$2:K$1048576,MATCH(FmtData!$B$4+(ROW()-10),RawData!$A$2:$A$1048576,0))</f>
        <v>21.8</v>
      </c>
      <c r="M12">
        <f>INDEX(RawData!L$2:L$1048576,MATCH(FmtData!$B$4+(ROW()-10),RawData!$A$2:$A$1048576,0))</f>
        <v>23</v>
      </c>
      <c r="N12">
        <f>INDEX(RawData!M$2:M$1048576,MATCH(FmtData!$B$4+(ROW()-10),RawData!$A$2:$A$1048576,0))</f>
        <v>21.7</v>
      </c>
      <c r="O12">
        <f>INDEX(RawData!N$2:N$1048576,MATCH(FmtData!$B$4+(ROW()-10),RawData!$A$2:$A$1048576,0))</f>
        <v>31.1</v>
      </c>
      <c r="P12">
        <f>INDEX(RawData!O$2:O$1048576,MATCH(FmtData!$B$4+(ROW()-10),RawData!$A$2:$A$1048576,0))</f>
        <v>35.795900000000003</v>
      </c>
      <c r="Q12">
        <f>INDEX(RawData!P$2:P$1048576,MATCH(FmtData!$B$4+(ROW()-10),RawData!$A$2:$A$1048576,0))</f>
        <v>507.33300000000003</v>
      </c>
      <c r="R12">
        <f>INDEX(RawData!Q$2:Q$1048576,MATCH(FmtData!$B$4+(ROW()-10),RawData!$A$2:$A$1048576,0))</f>
        <v>1.8310500000000001E-3</v>
      </c>
      <c r="S12">
        <f>INDEX(RawData!R$2:R$1048576,MATCH(FmtData!$B$4+(ROW()-10),RawData!$A$2:$A$1048576,0))</f>
        <v>0.41250599999999998</v>
      </c>
      <c r="T12">
        <f>INDEX(RawData!S$2:S$1048576,MATCH(FmtData!$B$4+(ROW()-10),RawData!$A$2:$A$1048576,0))</f>
        <v>0.46123700000000001</v>
      </c>
      <c r="U12">
        <f>INDEX(RawData!T$2:T$1048576,MATCH(FmtData!$B$4+(ROW()-10),RawData!$A$2:$A$1048576,0))</f>
        <v>-7.6293899999999998E-3</v>
      </c>
      <c r="V12">
        <f>INDEX(RawData!U$2:U$1048576,MATCH(FmtData!$B$4+(ROW()-10),RawData!$A$2:$A$1048576,0))</f>
        <v>-3.0517599999999999E-2</v>
      </c>
      <c r="W12" s="8">
        <f t="shared" si="1"/>
        <v>-2.2888209999999999E-2</v>
      </c>
      <c r="X12" s="8">
        <f t="shared" si="2"/>
        <v>2.9972000000000366E-3</v>
      </c>
      <c r="Y12" s="8">
        <f t="shared" si="3"/>
        <v>7.6072999999999237E-3</v>
      </c>
      <c r="Z12" s="8">
        <f t="shared" si="4"/>
        <v>9.8889585340420574</v>
      </c>
      <c r="AA12" s="8">
        <f t="shared" si="5"/>
        <v>9.8843484340420567</v>
      </c>
      <c r="AB12" s="8">
        <f t="shared" si="6"/>
        <v>9.886653484042057</v>
      </c>
      <c r="AC12" s="6">
        <f t="shared" ref="AC12:AC75" si="21">Q12-$Q$10</f>
        <v>0</v>
      </c>
      <c r="AD12" s="15">
        <f t="shared" si="7"/>
        <v>259.77200000000005</v>
      </c>
      <c r="AE12" s="15">
        <f t="shared" si="8"/>
        <v>-0.76727200111122329</v>
      </c>
      <c r="AF12" s="15">
        <f t="shared" si="9"/>
        <v>-1.9465780397714525</v>
      </c>
      <c r="AG12" s="15">
        <f t="shared" si="10"/>
        <v>-1.3570556443680744</v>
      </c>
      <c r="AH12" s="15">
        <f t="shared" si="11"/>
        <v>-1.3570556443680744</v>
      </c>
      <c r="AI12" s="17">
        <f t="shared" si="12"/>
        <v>0.81816800312438365</v>
      </c>
      <c r="AJ12" s="17">
        <f t="shared" si="13"/>
        <v>0.81942250520616788</v>
      </c>
      <c r="AK12" s="17">
        <f t="shared" si="14"/>
        <v>0.81887681954659641</v>
      </c>
      <c r="AL12" s="17">
        <f t="shared" si="15"/>
        <v>0.81996867642398619</v>
      </c>
      <c r="AM12" s="17">
        <f t="shared" si="16"/>
        <v>0.81942250520616788</v>
      </c>
      <c r="AN12" s="17">
        <f t="shared" si="17"/>
        <v>0.81942250520616788</v>
      </c>
      <c r="AO12" s="17">
        <f t="shared" si="0"/>
        <v>8.057935482368106E-3</v>
      </c>
      <c r="AP12" s="17">
        <f t="shared" si="18"/>
        <v>8.1942250520616788</v>
      </c>
      <c r="AQ12" s="17">
        <f t="shared" si="19"/>
        <v>8.181680031243836</v>
      </c>
      <c r="AR12" s="17">
        <f t="shared" si="20"/>
        <v>8.5546402932770826E-2</v>
      </c>
    </row>
    <row r="13" spans="1:46" x14ac:dyDescent="0.25">
      <c r="B13">
        <f>INDEX(RawData!$A$2:$A$1048576,MATCH(FmtData!$B$4+(ROW()-10),RawData!$A$2:$A$1048576,0))</f>
        <v>198</v>
      </c>
      <c r="C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)</f>
        <v>42227.537881944445</v>
      </c>
      <c r="D13" s="46">
        <f>IF($B$6=1,MID(INDEX(RawData!$B$2:$B$1048576, MATCH(FmtData!$B$4+(ROW()-10),RawData!$A$2:$A$1048576,0)),12,8)+$B$5/24,INDEX(RawData!$C$2:$C$1048576, MATCH(FmtData!$B$4+(ROW()-10),RawData!$A$2:$A$1048576,0)))</f>
        <v>0.53788194444444437</v>
      </c>
      <c r="E13">
        <f>INDEX(RawData!D$2:D$1048576,MATCH(FmtData!$B$4+(ROW()-10),RawData!$A$2:$A$1048576,0))</f>
        <v>13.3386</v>
      </c>
      <c r="F13">
        <f>INDEX(RawData!E$2:E$1048576,MATCH(FmtData!$B$4+(ROW()-10),RawData!$A$2:$A$1048576,0))</f>
        <v>3.1706500000000002</v>
      </c>
      <c r="G13">
        <f>INDEX(RawData!F$2:F$1048576,MATCH(FmtData!$B$4+(ROW()-10),RawData!$A$2:$A$1048576,0))</f>
        <v>-131.18899999999999</v>
      </c>
      <c r="H13">
        <f>INDEX(RawData!G$2:G$1048576,MATCH(FmtData!$B$4+(ROW()-10),RawData!$A$2:$A$1048576,0))</f>
        <v>0.499749</v>
      </c>
      <c r="I13">
        <f>INDEX(RawData!H$2:H$1048576,MATCH(FmtData!$B$4+(ROW()-10),RawData!$A$2:$A$1048576,0))</f>
        <v>-4.2713899999999999E-3</v>
      </c>
      <c r="J13">
        <f>INDEX(RawData!I$2:I$1048576,MATCH(FmtData!$B$4+(ROW()-10),RawData!$A$2:$A$1048576,0))</f>
        <v>83.1</v>
      </c>
      <c r="K13">
        <f>INDEX(RawData!J$2:J$1048576,MATCH(FmtData!$B$4+(ROW()-10),RawData!$A$2:$A$1048576,0))</f>
        <v>68.8</v>
      </c>
      <c r="L13">
        <f>INDEX(RawData!K$2:K$1048576,MATCH(FmtData!$B$4+(ROW()-10),RawData!$A$2:$A$1048576,0))</f>
        <v>21.8</v>
      </c>
      <c r="M13">
        <f>INDEX(RawData!L$2:L$1048576,MATCH(FmtData!$B$4+(ROW()-10),RawData!$A$2:$A$1048576,0))</f>
        <v>23</v>
      </c>
      <c r="N13">
        <f>INDEX(RawData!M$2:M$1048576,MATCH(FmtData!$B$4+(ROW()-10),RawData!$A$2:$A$1048576,0))</f>
        <v>21.8</v>
      </c>
      <c r="O13">
        <f>INDEX(RawData!N$2:N$1048576,MATCH(FmtData!$B$4+(ROW()-10),RawData!$A$2:$A$1048576,0))</f>
        <v>33.799999999999997</v>
      </c>
      <c r="P13">
        <f>INDEX(RawData!O$2:O$1048576,MATCH(FmtData!$B$4+(ROW()-10),RawData!$A$2:$A$1048576,0))</f>
        <v>35.795900000000003</v>
      </c>
      <c r="Q13">
        <f>INDEX(RawData!P$2:P$1048576,MATCH(FmtData!$B$4+(ROW()-10),RawData!$A$2:$A$1048576,0))</f>
        <v>507.33300000000003</v>
      </c>
      <c r="R13">
        <f>INDEX(RawData!Q$2:Q$1048576,MATCH(FmtData!$B$4+(ROW()-10),RawData!$A$2:$A$1048576,0))</f>
        <v>1.8310500000000001E-3</v>
      </c>
      <c r="S13">
        <f>INDEX(RawData!R$2:R$1048576,MATCH(FmtData!$B$4+(ROW()-10),RawData!$A$2:$A$1048576,0))</f>
        <v>0.41221799999999997</v>
      </c>
      <c r="T13">
        <f>INDEX(RawData!S$2:S$1048576,MATCH(FmtData!$B$4+(ROW()-10),RawData!$A$2:$A$1048576,0))</f>
        <v>0.45991900000000002</v>
      </c>
      <c r="U13">
        <f>INDEX(RawData!T$2:T$1048576,MATCH(FmtData!$B$4+(ROW()-10),RawData!$A$2:$A$1048576,0))</f>
        <v>-7.6293899999999998E-3</v>
      </c>
      <c r="V13">
        <f>INDEX(RawData!U$2:U$1048576,MATCH(FmtData!$B$4+(ROW()-10),RawData!$A$2:$A$1048576,0))</f>
        <v>-7.6293899999999998E-2</v>
      </c>
      <c r="W13" s="8">
        <f t="shared" si="1"/>
        <v>-6.8664509999999998E-2</v>
      </c>
      <c r="X13" s="8">
        <f t="shared" si="2"/>
        <v>3.7287200000000634E-3</v>
      </c>
      <c r="Y13" s="8">
        <f t="shared" si="3"/>
        <v>1.0955019999999888E-2</v>
      </c>
      <c r="Z13" s="8">
        <f t="shared" si="4"/>
        <v>9.888227014042057</v>
      </c>
      <c r="AA13" s="8">
        <f t="shared" si="5"/>
        <v>9.8810007140420577</v>
      </c>
      <c r="AB13" s="8">
        <f t="shared" si="6"/>
        <v>9.8846138640420573</v>
      </c>
      <c r="AC13" s="6">
        <f t="shared" si="21"/>
        <v>0</v>
      </c>
      <c r="AD13" s="15">
        <f t="shared" si="7"/>
        <v>259.77200000000005</v>
      </c>
      <c r="AE13" s="15">
        <f t="shared" si="8"/>
        <v>-0.95447131055470891</v>
      </c>
      <c r="AF13" s="15">
        <f t="shared" si="9"/>
        <v>-2.8023008206203031</v>
      </c>
      <c r="AG13" s="15">
        <f t="shared" si="10"/>
        <v>-1.878706950364176</v>
      </c>
      <c r="AH13" s="15">
        <f t="shared" si="11"/>
        <v>-1.878706950364176</v>
      </c>
      <c r="AI13" s="17">
        <f t="shared" si="12"/>
        <v>0.81816800312438365</v>
      </c>
      <c r="AJ13" s="17">
        <f t="shared" si="13"/>
        <v>0.81990575922625308</v>
      </c>
      <c r="AK13" s="17">
        <f t="shared" si="14"/>
        <v>0.81904994325896274</v>
      </c>
      <c r="AL13" s="17">
        <f t="shared" si="15"/>
        <v>0.82076276940296666</v>
      </c>
      <c r="AM13" s="17">
        <f t="shared" si="16"/>
        <v>0.81990575922625308</v>
      </c>
      <c r="AN13" s="17">
        <f t="shared" si="17"/>
        <v>0.81990575922625308</v>
      </c>
      <c r="AO13" s="17">
        <f t="shared" si="0"/>
        <v>7.5746814622829062E-3</v>
      </c>
      <c r="AP13" s="17">
        <f t="shared" si="18"/>
        <v>8.1990575922625304</v>
      </c>
      <c r="AQ13" s="17">
        <f t="shared" si="19"/>
        <v>8.181680031243836</v>
      </c>
      <c r="AR13" s="17">
        <f t="shared" si="20"/>
        <v>9.1966089071856286E-2</v>
      </c>
    </row>
    <row r="14" spans="1:46" x14ac:dyDescent="0.25">
      <c r="B14">
        <f>INDEX(RawData!$A$2:$A$1048576,MATCH(FmtData!$B$4+(ROW()-10),RawData!$A$2:$A$1048576,0))</f>
        <v>199</v>
      </c>
      <c r="C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)</f>
        <v>42227.539050925923</v>
      </c>
      <c r="D14" s="46">
        <f>IF($B$6=1,MID(INDEX(RawData!$B$2:$B$1048576, MATCH(FmtData!$B$4+(ROW()-10),RawData!$A$2:$A$1048576,0)),12,8)+$B$5/24,INDEX(RawData!$C$2:$C$1048576, MATCH(FmtData!$B$4+(ROW()-10),RawData!$A$2:$A$1048576,0)))</f>
        <v>0.53905092592592596</v>
      </c>
      <c r="E14">
        <f>INDEX(RawData!D$2:D$1048576,MATCH(FmtData!$B$4+(ROW()-10),RawData!$A$2:$A$1048576,0))</f>
        <v>13.3386</v>
      </c>
      <c r="F14">
        <f>INDEX(RawData!E$2:E$1048576,MATCH(FmtData!$B$4+(ROW()-10),RawData!$A$2:$A$1048576,0))</f>
        <v>3.1706500000000002</v>
      </c>
      <c r="G14">
        <f>INDEX(RawData!F$2:F$1048576,MATCH(FmtData!$B$4+(ROW()-10),RawData!$A$2:$A$1048576,0))</f>
        <v>-131.18899999999999</v>
      </c>
      <c r="H14">
        <f>INDEX(RawData!G$2:G$1048576,MATCH(FmtData!$B$4+(ROW()-10),RawData!$A$2:$A$1048576,0))</f>
        <v>0.499749</v>
      </c>
      <c r="I14">
        <f>INDEX(RawData!H$2:H$1048576,MATCH(FmtData!$B$4+(ROW()-10),RawData!$A$2:$A$1048576,0))</f>
        <v>-4.2713899999999999E-3</v>
      </c>
      <c r="J14">
        <f>INDEX(RawData!I$2:I$1048576,MATCH(FmtData!$B$4+(ROW()-10),RawData!$A$2:$A$1048576,0))</f>
        <v>88.6</v>
      </c>
      <c r="K14">
        <f>INDEX(RawData!J$2:J$1048576,MATCH(FmtData!$B$4+(ROW()-10),RawData!$A$2:$A$1048576,0))</f>
        <v>73.5</v>
      </c>
      <c r="L14">
        <f>INDEX(RawData!K$2:K$1048576,MATCH(FmtData!$B$4+(ROW()-10),RawData!$A$2:$A$1048576,0))</f>
        <v>21.8</v>
      </c>
      <c r="M14">
        <f>INDEX(RawData!L$2:L$1048576,MATCH(FmtData!$B$4+(ROW()-10),RawData!$A$2:$A$1048576,0))</f>
        <v>23</v>
      </c>
      <c r="N14">
        <f>INDEX(RawData!M$2:M$1048576,MATCH(FmtData!$B$4+(ROW()-10),RawData!$A$2:$A$1048576,0))</f>
        <v>21.8</v>
      </c>
      <c r="O14">
        <f>INDEX(RawData!N$2:N$1048576,MATCH(FmtData!$B$4+(ROW()-10),RawData!$A$2:$A$1048576,0))</f>
        <v>36.799999999999997</v>
      </c>
      <c r="P14">
        <f>INDEX(RawData!O$2:O$1048576,MATCH(FmtData!$B$4+(ROW()-10),RawData!$A$2:$A$1048576,0))</f>
        <v>35.795900000000003</v>
      </c>
      <c r="Q14">
        <f>INDEX(RawData!P$2:P$1048576,MATCH(FmtData!$B$4+(ROW()-10),RawData!$A$2:$A$1048576,0))</f>
        <v>507.33300000000003</v>
      </c>
      <c r="R14">
        <f>INDEX(RawData!Q$2:Q$1048576,MATCH(FmtData!$B$4+(ROW()-10),RawData!$A$2:$A$1048576,0))</f>
        <v>2.4414100000000002E-3</v>
      </c>
      <c r="S14">
        <f>INDEX(RawData!R$2:R$1048576,MATCH(FmtData!$B$4+(ROW()-10),RawData!$A$2:$A$1048576,0))</f>
        <v>0.411995</v>
      </c>
      <c r="T14">
        <f>INDEX(RawData!S$2:S$1048576,MATCH(FmtData!$B$4+(ROW()-10),RawData!$A$2:$A$1048576,0))</f>
        <v>0.45899099999999998</v>
      </c>
      <c r="U14">
        <f>INDEX(RawData!T$2:T$1048576,MATCH(FmtData!$B$4+(ROW()-10),RawData!$A$2:$A$1048576,0))</f>
        <v>-7.6293899999999998E-3</v>
      </c>
      <c r="V14">
        <f>INDEX(RawData!U$2:U$1048576,MATCH(FmtData!$B$4+(ROW()-10),RawData!$A$2:$A$1048576,0))</f>
        <v>-3.0517599999999999E-2</v>
      </c>
      <c r="W14" s="8">
        <f t="shared" si="1"/>
        <v>-2.2888209999999999E-2</v>
      </c>
      <c r="X14" s="8">
        <f t="shared" si="2"/>
        <v>4.295139999999995E-3</v>
      </c>
      <c r="Y14" s="8">
        <f t="shared" si="3"/>
        <v>1.331213999999999E-2</v>
      </c>
      <c r="Z14" s="8">
        <f t="shared" si="4"/>
        <v>9.8876605940420568</v>
      </c>
      <c r="AA14" s="8">
        <f t="shared" si="5"/>
        <v>9.8786435940420567</v>
      </c>
      <c r="AB14" s="8">
        <f t="shared" si="6"/>
        <v>9.8831520940420567</v>
      </c>
      <c r="AC14" s="6">
        <f t="shared" si="21"/>
        <v>0</v>
      </c>
      <c r="AD14" s="15">
        <f t="shared" si="7"/>
        <v>259.77200000000005</v>
      </c>
      <c r="AE14" s="15">
        <f t="shared" si="8"/>
        <v>-1.0994026989923213</v>
      </c>
      <c r="AF14" s="15">
        <f t="shared" si="9"/>
        <v>-3.4044823439886613</v>
      </c>
      <c r="AG14" s="15">
        <f t="shared" si="10"/>
        <v>-2.252442073164957</v>
      </c>
      <c r="AH14" s="15">
        <f t="shared" si="11"/>
        <v>-2.252442073164957</v>
      </c>
      <c r="AI14" s="17">
        <f t="shared" si="12"/>
        <v>0.81816800312438365</v>
      </c>
      <c r="AJ14" s="17">
        <f t="shared" si="13"/>
        <v>0.82025233538051245</v>
      </c>
      <c r="AK14" s="17">
        <f t="shared" si="14"/>
        <v>0.81918402747745334</v>
      </c>
      <c r="AL14" s="17">
        <f t="shared" si="15"/>
        <v>0.82132250399652817</v>
      </c>
      <c r="AM14" s="17">
        <f t="shared" si="16"/>
        <v>0.82025233538051245</v>
      </c>
      <c r="AN14" s="17">
        <f t="shared" si="17"/>
        <v>0.82025233538051245</v>
      </c>
      <c r="AO14" s="17">
        <f t="shared" si="0"/>
        <v>7.2281053080235358E-3</v>
      </c>
      <c r="AP14" s="17">
        <f t="shared" si="18"/>
        <v>8.202523353805125</v>
      </c>
      <c r="AQ14" s="17">
        <f t="shared" si="19"/>
        <v>8.181680031243836</v>
      </c>
      <c r="AR14" s="17">
        <f t="shared" si="20"/>
        <v>9.1966089071856286E-2</v>
      </c>
    </row>
    <row r="15" spans="1:46" x14ac:dyDescent="0.25">
      <c r="B15">
        <f>INDEX(RawData!$A$2:$A$1048576,MATCH(FmtData!$B$4+(ROW()-10),RawData!$A$2:$A$1048576,0))</f>
        <v>200</v>
      </c>
      <c r="C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)</f>
        <v>42227.550636574073</v>
      </c>
      <c r="D15" s="46">
        <f>IF($B$6=1,MID(INDEX(RawData!$B$2:$B$1048576, MATCH(FmtData!$B$4+(ROW()-10),RawData!$A$2:$A$1048576,0)),12,8)+$B$5/24,INDEX(RawData!$C$2:$C$1048576, MATCH(FmtData!$B$4+(ROW()-10),RawData!$A$2:$A$1048576,0)))</f>
        <v>0.55063657407407407</v>
      </c>
      <c r="E15">
        <f>INDEX(RawData!D$2:D$1048576,MATCH(FmtData!$B$4+(ROW()-10),RawData!$A$2:$A$1048576,0))</f>
        <v>12.407500000000001</v>
      </c>
      <c r="F15">
        <f>INDEX(RawData!E$2:E$1048576,MATCH(FmtData!$B$4+(ROW()-10),RawData!$A$2:$A$1048576,0))</f>
        <v>3.1706500000000002</v>
      </c>
      <c r="G15">
        <f>INDEX(RawData!F$2:F$1048576,MATCH(FmtData!$B$4+(ROW()-10),RawData!$A$2:$A$1048576,0))</f>
        <v>-131.18899999999999</v>
      </c>
      <c r="H15">
        <f>INDEX(RawData!G$2:G$1048576,MATCH(FmtData!$B$4+(ROW()-10),RawData!$A$2:$A$1048576,0))</f>
        <v>0.499749</v>
      </c>
      <c r="I15">
        <f>INDEX(RawData!H$2:H$1048576,MATCH(FmtData!$B$4+(ROW()-10),RawData!$A$2:$A$1048576,0))</f>
        <v>-4.2713899999999999E-3</v>
      </c>
      <c r="J15">
        <f>INDEX(RawData!I$2:I$1048576,MATCH(FmtData!$B$4+(ROW()-10),RawData!$A$2:$A$1048576,0))</f>
        <v>132.30000000000001</v>
      </c>
      <c r="K15">
        <f>INDEX(RawData!J$2:J$1048576,MATCH(FmtData!$B$4+(ROW()-10),RawData!$A$2:$A$1048576,0))</f>
        <v>116.2</v>
      </c>
      <c r="L15">
        <f>INDEX(RawData!K$2:K$1048576,MATCH(FmtData!$B$4+(ROW()-10),RawData!$A$2:$A$1048576,0))</f>
        <v>21.6</v>
      </c>
      <c r="M15">
        <f>INDEX(RawData!L$2:L$1048576,MATCH(FmtData!$B$4+(ROW()-10),RawData!$A$2:$A$1048576,0))</f>
        <v>23</v>
      </c>
      <c r="N15">
        <f>INDEX(RawData!M$2:M$1048576,MATCH(FmtData!$B$4+(ROW()-10),RawData!$A$2:$A$1048576,0))</f>
        <v>21.6</v>
      </c>
      <c r="O15">
        <f>INDEX(RawData!N$2:N$1048576,MATCH(FmtData!$B$4+(ROW()-10),RawData!$A$2:$A$1048576,0))</f>
        <v>72</v>
      </c>
      <c r="P15">
        <f>INDEX(RawData!O$2:O$1048576,MATCH(FmtData!$B$4+(ROW()-10),RawData!$A$2:$A$1048576,0))</f>
        <v>35.795900000000003</v>
      </c>
      <c r="Q15">
        <f>INDEX(RawData!P$2:P$1048576,MATCH(FmtData!$B$4+(ROW()-10),RawData!$A$2:$A$1048576,0))</f>
        <v>507.33300000000003</v>
      </c>
      <c r="R15">
        <f>INDEX(RawData!Q$2:Q$1048576,MATCH(FmtData!$B$4+(ROW()-10),RawData!$A$2:$A$1048576,0))</f>
        <v>2.4414100000000002E-3</v>
      </c>
      <c r="S15">
        <f>INDEX(RawData!R$2:R$1048576,MATCH(FmtData!$B$4+(ROW()-10),RawData!$A$2:$A$1048576,0))</f>
        <v>0.40880499999999997</v>
      </c>
      <c r="T15">
        <f>INDEX(RawData!S$2:S$1048576,MATCH(FmtData!$B$4+(ROW()-10),RawData!$A$2:$A$1048576,0))</f>
        <v>0.45956000000000002</v>
      </c>
      <c r="U15">
        <f>INDEX(RawData!T$2:T$1048576,MATCH(FmtData!$B$4+(ROW()-10),RawData!$A$2:$A$1048576,0))</f>
        <v>-7.6293899999999998E-3</v>
      </c>
      <c r="V15">
        <f>INDEX(RawData!U$2:U$1048576,MATCH(FmtData!$B$4+(ROW()-10),RawData!$A$2:$A$1048576,0))</f>
        <v>-3.0517599999999999E-2</v>
      </c>
      <c r="W15" s="8">
        <f t="shared" si="1"/>
        <v>-2.2888209999999999E-2</v>
      </c>
      <c r="X15" s="8">
        <f t="shared" si="2"/>
        <v>1.2397740000000062E-2</v>
      </c>
      <c r="Y15" s="8">
        <f t="shared" si="3"/>
        <v>1.1866879999999884E-2</v>
      </c>
      <c r="Z15" s="8">
        <f t="shared" si="4"/>
        <v>9.8795579940420559</v>
      </c>
      <c r="AA15" s="8">
        <f t="shared" si="5"/>
        <v>9.8800888540420573</v>
      </c>
      <c r="AB15" s="8">
        <f t="shared" si="6"/>
        <v>9.8798234240420566</v>
      </c>
      <c r="AC15" s="6">
        <f t="shared" si="21"/>
        <v>0</v>
      </c>
      <c r="AD15" s="15">
        <f t="shared" si="7"/>
        <v>259.77200000000005</v>
      </c>
      <c r="AE15" s="15">
        <f t="shared" si="8"/>
        <v>-3.170909853665421</v>
      </c>
      <c r="AF15" s="15">
        <f t="shared" si="9"/>
        <v>-3.0352891978284333</v>
      </c>
      <c r="AG15" s="15">
        <f t="shared" si="10"/>
        <v>-3.1031012566695608</v>
      </c>
      <c r="AH15" s="15">
        <f t="shared" si="11"/>
        <v>-3.1031012566695608</v>
      </c>
      <c r="AI15" s="17">
        <f t="shared" si="12"/>
        <v>0.81816800312438365</v>
      </c>
      <c r="AJ15" s="17">
        <f t="shared" si="13"/>
        <v>0.82104227144102693</v>
      </c>
      <c r="AK15" s="17">
        <f t="shared" si="14"/>
        <v>0.82110530509539692</v>
      </c>
      <c r="AL15" s="17">
        <f t="shared" si="15"/>
        <v>0.82097924424637403</v>
      </c>
      <c r="AM15" s="17">
        <f t="shared" si="16"/>
        <v>0.82104227144102693</v>
      </c>
      <c r="AN15" s="17">
        <f t="shared" si="17"/>
        <v>0.82104227144102693</v>
      </c>
      <c r="AO15" s="17">
        <f t="shared" si="0"/>
        <v>3.9634340756128372E-3</v>
      </c>
      <c r="AP15" s="17">
        <f t="shared" si="18"/>
        <v>8.2104227144102691</v>
      </c>
      <c r="AQ15" s="17">
        <f t="shared" si="19"/>
        <v>8.181680031243836</v>
      </c>
      <c r="AR15" s="17">
        <f t="shared" si="20"/>
        <v>8.5546402932770826E-2</v>
      </c>
    </row>
    <row r="16" spans="1:46" x14ac:dyDescent="0.25">
      <c r="B16">
        <f>INDEX(RawData!$A$2:$A$1048576,MATCH(FmtData!$B$4+(ROW()-10),RawData!$A$2:$A$1048576,0))</f>
        <v>201</v>
      </c>
      <c r="C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)</f>
        <v>42227.562210648146</v>
      </c>
      <c r="D16" s="46">
        <f>IF($B$6=1,MID(INDEX(RawData!$B$2:$B$1048576, MATCH(FmtData!$B$4+(ROW()-10),RawData!$A$2:$A$1048576,0)),12,8)+$B$5/24,INDEX(RawData!$C$2:$C$1048576, MATCH(FmtData!$B$4+(ROW()-10),RawData!$A$2:$A$1048576,0)))</f>
        <v>0.56221064814814814</v>
      </c>
      <c r="E16">
        <f>INDEX(RawData!D$2:D$1048576,MATCH(FmtData!$B$4+(ROW()-10),RawData!$A$2:$A$1048576,0))</f>
        <v>12.407500000000001</v>
      </c>
      <c r="F16">
        <f>INDEX(RawData!E$2:E$1048576,MATCH(FmtData!$B$4+(ROW()-10),RawData!$A$2:$A$1048576,0))</f>
        <v>4.0944799999999999</v>
      </c>
      <c r="G16">
        <f>INDEX(RawData!F$2:F$1048576,MATCH(FmtData!$B$4+(ROW()-10),RawData!$A$2:$A$1048576,0))</f>
        <v>-120.006</v>
      </c>
      <c r="H16">
        <f>INDEX(RawData!G$2:G$1048576,MATCH(FmtData!$B$4+(ROW()-10),RawData!$A$2:$A$1048576,0))</f>
        <v>0.499749</v>
      </c>
      <c r="I16">
        <f>INDEX(RawData!H$2:H$1048576,MATCH(FmtData!$B$4+(ROW()-10),RawData!$A$2:$A$1048576,0))</f>
        <v>-4.2713899999999999E-3</v>
      </c>
      <c r="J16">
        <f>INDEX(RawData!I$2:I$1048576,MATCH(FmtData!$B$4+(ROW()-10),RawData!$A$2:$A$1048576,0))</f>
        <v>166.4</v>
      </c>
      <c r="K16">
        <f>INDEX(RawData!J$2:J$1048576,MATCH(FmtData!$B$4+(ROW()-10),RawData!$A$2:$A$1048576,0))</f>
        <v>150.80000000000001</v>
      </c>
      <c r="L16">
        <f>INDEX(RawData!K$2:K$1048576,MATCH(FmtData!$B$4+(ROW()-10),RawData!$A$2:$A$1048576,0))</f>
        <v>21.8</v>
      </c>
      <c r="M16">
        <f>INDEX(RawData!L$2:L$1048576,MATCH(FmtData!$B$4+(ROW()-10),RawData!$A$2:$A$1048576,0))</f>
        <v>23</v>
      </c>
      <c r="N16">
        <f>INDEX(RawData!M$2:M$1048576,MATCH(FmtData!$B$4+(ROW()-10),RawData!$A$2:$A$1048576,0))</f>
        <v>21.6</v>
      </c>
      <c r="O16">
        <f>INDEX(RawData!N$2:N$1048576,MATCH(FmtData!$B$4+(ROW()-10),RawData!$A$2:$A$1048576,0))</f>
        <v>107.7</v>
      </c>
      <c r="P16">
        <f>INDEX(RawData!O$2:O$1048576,MATCH(FmtData!$B$4+(ROW()-10),RawData!$A$2:$A$1048576,0))</f>
        <v>35.795900000000003</v>
      </c>
      <c r="Q16">
        <f>INDEX(RawData!P$2:P$1048576,MATCH(FmtData!$B$4+(ROW()-10),RawData!$A$2:$A$1048576,0))</f>
        <v>507.33300000000003</v>
      </c>
      <c r="R16">
        <f>INDEX(RawData!Q$2:Q$1048576,MATCH(FmtData!$B$4+(ROW()-10),RawData!$A$2:$A$1048576,0))</f>
        <v>1.8310500000000001E-3</v>
      </c>
      <c r="S16">
        <f>INDEX(RawData!R$2:R$1048576,MATCH(FmtData!$B$4+(ROW()-10),RawData!$A$2:$A$1048576,0))</f>
        <v>0.40386100000000003</v>
      </c>
      <c r="T16">
        <f>INDEX(RawData!S$2:S$1048576,MATCH(FmtData!$B$4+(ROW()-10),RawData!$A$2:$A$1048576,0))</f>
        <v>0.45497700000000002</v>
      </c>
      <c r="U16">
        <f>INDEX(RawData!T$2:T$1048576,MATCH(FmtData!$B$4+(ROW()-10),RawData!$A$2:$A$1048576,0))</f>
        <v>-7.6293899999999998E-3</v>
      </c>
      <c r="V16">
        <f>INDEX(RawData!U$2:U$1048576,MATCH(FmtData!$B$4+(ROW()-10),RawData!$A$2:$A$1048576,0))</f>
        <v>-7.6293899999999998E-2</v>
      </c>
      <c r="W16" s="8">
        <f t="shared" si="1"/>
        <v>-6.8664509999999998E-2</v>
      </c>
      <c r="X16" s="8">
        <f t="shared" si="2"/>
        <v>2.4955499999999933E-2</v>
      </c>
      <c r="Y16" s="8">
        <f t="shared" si="3"/>
        <v>2.3507699999999892E-2</v>
      </c>
      <c r="Z16" s="8">
        <f t="shared" si="4"/>
        <v>9.867000234042056</v>
      </c>
      <c r="AA16" s="8">
        <f t="shared" si="5"/>
        <v>9.8684480340420571</v>
      </c>
      <c r="AB16" s="8">
        <f t="shared" si="6"/>
        <v>9.8677241340420565</v>
      </c>
      <c r="AC16" s="6">
        <f t="shared" si="21"/>
        <v>0</v>
      </c>
      <c r="AD16" s="15">
        <f t="shared" si="7"/>
        <v>259.77200000000005</v>
      </c>
      <c r="AE16" s="15">
        <f t="shared" si="8"/>
        <v>-6.3750480960495679</v>
      </c>
      <c r="AF16" s="15">
        <f t="shared" si="9"/>
        <v>-6.0060338283947203</v>
      </c>
      <c r="AG16" s="15">
        <f t="shared" si="10"/>
        <v>-6.1905538219143637</v>
      </c>
      <c r="AH16" s="15">
        <f t="shared" si="11"/>
        <v>-6.1905538219143637</v>
      </c>
      <c r="AI16" s="17">
        <f t="shared" si="12"/>
        <v>0.81816800312438365</v>
      </c>
      <c r="AJ16" s="17">
        <f t="shared" si="13"/>
        <v>0.82392215776713362</v>
      </c>
      <c r="AK16" s="17">
        <f t="shared" si="14"/>
        <v>0.82409488851247825</v>
      </c>
      <c r="AL16" s="17">
        <f t="shared" si="15"/>
        <v>0.82374947535117915</v>
      </c>
      <c r="AM16" s="17">
        <f t="shared" si="16"/>
        <v>0.82392215776713362</v>
      </c>
      <c r="AN16" s="17">
        <f t="shared" si="17"/>
        <v>0.82392215776713362</v>
      </c>
      <c r="AO16" s="17">
        <f t="shared" si="0"/>
        <v>-6.7954417752513763E-4</v>
      </c>
      <c r="AP16" s="17">
        <f t="shared" si="18"/>
        <v>8.2392215776713371</v>
      </c>
      <c r="AQ16" s="17">
        <f t="shared" si="19"/>
        <v>8.181680031243836</v>
      </c>
      <c r="AR16" s="17">
        <f t="shared" si="20"/>
        <v>8.5546402932770826E-2</v>
      </c>
    </row>
    <row r="17" spans="2:44" x14ac:dyDescent="0.25">
      <c r="B17">
        <f>INDEX(RawData!$A$2:$A$1048576,MATCH(FmtData!$B$4+(ROW()-10),RawData!$A$2:$A$1048576,0))</f>
        <v>202</v>
      </c>
      <c r="C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)</f>
        <v>42227.573784722219</v>
      </c>
      <c r="D17" s="46">
        <f>IF($B$6=1,MID(INDEX(RawData!$B$2:$B$1048576, MATCH(FmtData!$B$4+(ROW()-10),RawData!$A$2:$A$1048576,0)),12,8)+$B$5/24,INDEX(RawData!$C$2:$C$1048576, MATCH(FmtData!$B$4+(ROW()-10),RawData!$A$2:$A$1048576,0)))</f>
        <v>0.57378472222222221</v>
      </c>
      <c r="E17">
        <f>INDEX(RawData!D$2:D$1048576,MATCH(FmtData!$B$4+(ROW()-10),RawData!$A$2:$A$1048576,0))</f>
        <v>11.165800000000001</v>
      </c>
      <c r="F17">
        <f>INDEX(RawData!E$2:E$1048576,MATCH(FmtData!$B$4+(ROW()-10),RawData!$A$2:$A$1048576,0))</f>
        <v>4.0944799999999999</v>
      </c>
      <c r="G17">
        <f>INDEX(RawData!F$2:F$1048576,MATCH(FmtData!$B$4+(ROW()-10),RawData!$A$2:$A$1048576,0))</f>
        <v>-131.18899999999999</v>
      </c>
      <c r="H17">
        <f>INDEX(RawData!G$2:G$1048576,MATCH(FmtData!$B$4+(ROW()-10),RawData!$A$2:$A$1048576,0))</f>
        <v>0.499749</v>
      </c>
      <c r="I17">
        <f>INDEX(RawData!H$2:H$1048576,MATCH(FmtData!$B$4+(ROW()-10),RawData!$A$2:$A$1048576,0))</f>
        <v>-4.2713899999999999E-3</v>
      </c>
      <c r="J17">
        <f>INDEX(RawData!I$2:I$1048576,MATCH(FmtData!$B$4+(ROW()-10),RawData!$A$2:$A$1048576,0))</f>
        <v>168.6</v>
      </c>
      <c r="K17">
        <f>INDEX(RawData!J$2:J$1048576,MATCH(FmtData!$B$4+(ROW()-10),RawData!$A$2:$A$1048576,0))</f>
        <v>163.9</v>
      </c>
      <c r="L17">
        <f>INDEX(RawData!K$2:K$1048576,MATCH(FmtData!$B$4+(ROW()-10),RawData!$A$2:$A$1048576,0))</f>
        <v>21.8</v>
      </c>
      <c r="M17">
        <f>INDEX(RawData!L$2:L$1048576,MATCH(FmtData!$B$4+(ROW()-10),RawData!$A$2:$A$1048576,0))</f>
        <v>23.1</v>
      </c>
      <c r="N17">
        <f>INDEX(RawData!M$2:M$1048576,MATCH(FmtData!$B$4+(ROW()-10),RawData!$A$2:$A$1048576,0))</f>
        <v>21.6</v>
      </c>
      <c r="O17">
        <f>INDEX(RawData!N$2:N$1048576,MATCH(FmtData!$B$4+(ROW()-10),RawData!$A$2:$A$1048576,0))</f>
        <v>131.9</v>
      </c>
      <c r="P17">
        <f>INDEX(RawData!O$2:O$1048576,MATCH(FmtData!$B$4+(ROW()-10),RawData!$A$2:$A$1048576,0))</f>
        <v>35.795900000000003</v>
      </c>
      <c r="Q17">
        <f>INDEX(RawData!P$2:P$1048576,MATCH(FmtData!$B$4+(ROW()-10),RawData!$A$2:$A$1048576,0))</f>
        <v>507.33300000000003</v>
      </c>
      <c r="R17">
        <f>INDEX(RawData!Q$2:Q$1048576,MATCH(FmtData!$B$4+(ROW()-10),RawData!$A$2:$A$1048576,0))</f>
        <v>2.4414100000000002E-3</v>
      </c>
      <c r="S17">
        <f>INDEX(RawData!R$2:R$1048576,MATCH(FmtData!$B$4+(ROW()-10),RawData!$A$2:$A$1048576,0))</f>
        <v>0.39898</v>
      </c>
      <c r="T17">
        <f>INDEX(RawData!S$2:S$1048576,MATCH(FmtData!$B$4+(ROW()-10),RawData!$A$2:$A$1048576,0))</f>
        <v>0.44814799999999999</v>
      </c>
      <c r="U17">
        <f>INDEX(RawData!T$2:T$1048576,MATCH(FmtData!$B$4+(ROW()-10),RawData!$A$2:$A$1048576,0))</f>
        <v>-7.6293899999999998E-3</v>
      </c>
      <c r="V17">
        <f>INDEX(RawData!U$2:U$1048576,MATCH(FmtData!$B$4+(ROW()-10),RawData!$A$2:$A$1048576,0))</f>
        <v>-7.6293899999999998E-2</v>
      </c>
      <c r="W17" s="8">
        <f t="shared" si="1"/>
        <v>-6.8664509999999998E-2</v>
      </c>
      <c r="X17" s="8">
        <f t="shared" si="2"/>
        <v>3.7353239999999996E-2</v>
      </c>
      <c r="Y17" s="8">
        <f t="shared" si="3"/>
        <v>4.0853359999999971E-2</v>
      </c>
      <c r="Z17" s="8">
        <f t="shared" si="4"/>
        <v>9.8546024940420569</v>
      </c>
      <c r="AA17" s="8">
        <f t="shared" si="5"/>
        <v>9.8511023740420569</v>
      </c>
      <c r="AB17" s="8">
        <f t="shared" si="6"/>
        <v>9.852852434042056</v>
      </c>
      <c r="AC17" s="6">
        <f t="shared" si="21"/>
        <v>0</v>
      </c>
      <c r="AD17" s="15">
        <f t="shared" si="7"/>
        <v>259.77200000000005</v>
      </c>
      <c r="AE17" s="15">
        <f t="shared" si="8"/>
        <v>-9.5307649408576935</v>
      </c>
      <c r="AF17" s="15">
        <f t="shared" si="9"/>
        <v>-10.420320207158056</v>
      </c>
      <c r="AG17" s="15">
        <f t="shared" si="10"/>
        <v>-9.975617625395671</v>
      </c>
      <c r="AH17" s="15">
        <f t="shared" si="11"/>
        <v>-9.975617625395671</v>
      </c>
      <c r="AI17" s="17">
        <f t="shared" si="12"/>
        <v>0.81816800312438365</v>
      </c>
      <c r="AJ17" s="17">
        <f t="shared" si="13"/>
        <v>0.82748044068853599</v>
      </c>
      <c r="AK17" s="17">
        <f t="shared" si="14"/>
        <v>0.82706064820113534</v>
      </c>
      <c r="AL17" s="17">
        <f t="shared" si="15"/>
        <v>0.82790051767905048</v>
      </c>
      <c r="AM17" s="17">
        <f t="shared" si="16"/>
        <v>0.82748044068853599</v>
      </c>
      <c r="AN17" s="17">
        <f t="shared" si="17"/>
        <v>0.82748044068853599</v>
      </c>
      <c r="AO17" s="17">
        <f t="shared" si="0"/>
        <v>-5.5369887637262138E-3</v>
      </c>
      <c r="AP17" s="17">
        <f t="shared" si="18"/>
        <v>8.2748044068853606</v>
      </c>
      <c r="AQ17" s="17">
        <f t="shared" si="19"/>
        <v>8.181680031243836</v>
      </c>
      <c r="AR17" s="17">
        <f t="shared" si="20"/>
        <v>7.6985212642896039E-2</v>
      </c>
    </row>
    <row r="18" spans="2:44" x14ac:dyDescent="0.25">
      <c r="B18">
        <f>INDEX(RawData!$A$2:$A$1048576,MATCH(FmtData!$B$4+(ROW()-10),RawData!$A$2:$A$1048576,0))</f>
        <v>203</v>
      </c>
      <c r="C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)</f>
        <v>42227.585358796299</v>
      </c>
      <c r="D18" s="46">
        <f>IF($B$6=1,MID(INDEX(RawData!$B$2:$B$1048576, MATCH(FmtData!$B$4+(ROW()-10),RawData!$A$2:$A$1048576,0)),12,8)+$B$5/24,INDEX(RawData!$C$2:$C$1048576, MATCH(FmtData!$B$4+(ROW()-10),RawData!$A$2:$A$1048576,0)))</f>
        <v>0.58535879629629628</v>
      </c>
      <c r="E18">
        <f>INDEX(RawData!D$2:D$1048576,MATCH(FmtData!$B$4+(ROW()-10),RawData!$A$2:$A$1048576,0))</f>
        <v>11.165800000000001</v>
      </c>
      <c r="F18">
        <f>INDEX(RawData!E$2:E$1048576,MATCH(FmtData!$B$4+(ROW()-10),RawData!$A$2:$A$1048576,0))</f>
        <v>4.0944799999999999</v>
      </c>
      <c r="G18">
        <f>INDEX(RawData!F$2:F$1048576,MATCH(FmtData!$B$4+(ROW()-10),RawData!$A$2:$A$1048576,0))</f>
        <v>-131.18899999999999</v>
      </c>
      <c r="H18">
        <f>INDEX(RawData!G$2:G$1048576,MATCH(FmtData!$B$4+(ROW()-10),RawData!$A$2:$A$1048576,0))</f>
        <v>0.499749</v>
      </c>
      <c r="I18">
        <f>INDEX(RawData!H$2:H$1048576,MATCH(FmtData!$B$4+(ROW()-10),RawData!$A$2:$A$1048576,0))</f>
        <v>-4.4553300000000004E-3</v>
      </c>
      <c r="J18">
        <f>INDEX(RawData!I$2:I$1048576,MATCH(FmtData!$B$4+(ROW()-10),RawData!$A$2:$A$1048576,0))</f>
        <v>145.5</v>
      </c>
      <c r="K18">
        <f>INDEX(RawData!J$2:J$1048576,MATCH(FmtData!$B$4+(ROW()-10),RawData!$A$2:$A$1048576,0))</f>
        <v>145.69999999999999</v>
      </c>
      <c r="L18">
        <f>INDEX(RawData!K$2:K$1048576,MATCH(FmtData!$B$4+(ROW()-10),RawData!$A$2:$A$1048576,0))</f>
        <v>21.9</v>
      </c>
      <c r="M18">
        <f>INDEX(RawData!L$2:L$1048576,MATCH(FmtData!$B$4+(ROW()-10),RawData!$A$2:$A$1048576,0))</f>
        <v>23.2</v>
      </c>
      <c r="N18">
        <f>INDEX(RawData!M$2:M$1048576,MATCH(FmtData!$B$4+(ROW()-10),RawData!$A$2:$A$1048576,0))</f>
        <v>21.6</v>
      </c>
      <c r="O18">
        <f>INDEX(RawData!N$2:N$1048576,MATCH(FmtData!$B$4+(ROW()-10),RawData!$A$2:$A$1048576,0))</f>
        <v>125.1</v>
      </c>
      <c r="P18">
        <f>INDEX(RawData!O$2:O$1048576,MATCH(FmtData!$B$4+(ROW()-10),RawData!$A$2:$A$1048576,0))</f>
        <v>35.795900000000003</v>
      </c>
      <c r="Q18">
        <f>INDEX(RawData!P$2:P$1048576,MATCH(FmtData!$B$4+(ROW()-10),RawData!$A$2:$A$1048576,0))</f>
        <v>507.33300000000003</v>
      </c>
      <c r="R18">
        <f>INDEX(RawData!Q$2:Q$1048576,MATCH(FmtData!$B$4+(ROW()-10),RawData!$A$2:$A$1048576,0))</f>
        <v>1.8310500000000001E-3</v>
      </c>
      <c r="S18">
        <f>INDEX(RawData!R$2:R$1048576,MATCH(FmtData!$B$4+(ROW()-10),RawData!$A$2:$A$1048576,0))</f>
        <v>0.40076699999999998</v>
      </c>
      <c r="T18">
        <f>INDEX(RawData!S$2:S$1048576,MATCH(FmtData!$B$4+(ROW()-10),RawData!$A$2:$A$1048576,0))</f>
        <v>0.45449800000000001</v>
      </c>
      <c r="U18">
        <f>INDEX(RawData!T$2:T$1048576,MATCH(FmtData!$B$4+(ROW()-10),RawData!$A$2:$A$1048576,0))</f>
        <v>-7.6293899999999998E-3</v>
      </c>
      <c r="V18">
        <f>INDEX(RawData!U$2:U$1048576,MATCH(FmtData!$B$4+(ROW()-10),RawData!$A$2:$A$1048576,0))</f>
        <v>-3.0517599999999999E-2</v>
      </c>
      <c r="W18" s="8">
        <f t="shared" si="1"/>
        <v>-2.2888209999999999E-2</v>
      </c>
      <c r="X18" s="8">
        <f t="shared" si="2"/>
        <v>3.2814260000000033E-2</v>
      </c>
      <c r="Y18" s="8">
        <f t="shared" si="3"/>
        <v>2.4724359999999911E-2</v>
      </c>
      <c r="Z18" s="8">
        <f t="shared" si="4"/>
        <v>9.8591414740420564</v>
      </c>
      <c r="AA18" s="8">
        <f t="shared" si="5"/>
        <v>9.8672313740420563</v>
      </c>
      <c r="AB18" s="8">
        <f t="shared" si="6"/>
        <v>9.8631864240420555</v>
      </c>
      <c r="AC18" s="6">
        <f t="shared" si="21"/>
        <v>0</v>
      </c>
      <c r="AD18" s="15">
        <f t="shared" si="7"/>
        <v>259.77200000000005</v>
      </c>
      <c r="AE18" s="15">
        <f t="shared" si="8"/>
        <v>-8.3762891272749584</v>
      </c>
      <c r="AF18" s="15">
        <f t="shared" si="9"/>
        <v>-6.3161421928973596</v>
      </c>
      <c r="AG18" s="15">
        <f t="shared" si="10"/>
        <v>-7.3466169982688143</v>
      </c>
      <c r="AH18" s="15">
        <f t="shared" si="11"/>
        <v>-7.3466169982688143</v>
      </c>
      <c r="AI18" s="17">
        <f t="shared" si="12"/>
        <v>0.81816800312438365</v>
      </c>
      <c r="AJ18" s="17">
        <f t="shared" si="13"/>
        <v>0.82500570551663976</v>
      </c>
      <c r="AK18" s="17">
        <f t="shared" si="14"/>
        <v>0.82597319268508151</v>
      </c>
      <c r="AL18" s="17">
        <f t="shared" si="15"/>
        <v>0.82403973063537439</v>
      </c>
      <c r="AM18" s="17">
        <f t="shared" si="16"/>
        <v>0.82500570551663976</v>
      </c>
      <c r="AN18" s="17">
        <f t="shared" si="17"/>
        <v>0.82500570551663976</v>
      </c>
      <c r="AO18" s="17">
        <f t="shared" si="0"/>
        <v>-4.1145075879192028E-3</v>
      </c>
      <c r="AP18" s="17">
        <f t="shared" si="18"/>
        <v>8.2500570551663976</v>
      </c>
      <c r="AQ18" s="17">
        <f t="shared" si="19"/>
        <v>8.181680031243836</v>
      </c>
      <c r="AR18" s="17">
        <f t="shared" si="20"/>
        <v>7.6985212642896039E-2</v>
      </c>
    </row>
    <row r="19" spans="2:44" x14ac:dyDescent="0.25">
      <c r="B19">
        <f>INDEX(RawData!$A$2:$A$1048576,MATCH(FmtData!$B$4+(ROW()-10),RawData!$A$2:$A$1048576,0))</f>
        <v>204</v>
      </c>
      <c r="C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)</f>
        <v>42227.596944444442</v>
      </c>
      <c r="D19" s="46">
        <f>IF($B$6=1,MID(INDEX(RawData!$B$2:$B$1048576, MATCH(FmtData!$B$4+(ROW()-10),RawData!$A$2:$A$1048576,0)),12,8)+$B$5/24,INDEX(RawData!$C$2:$C$1048576, MATCH(FmtData!$B$4+(ROW()-10),RawData!$A$2:$A$1048576,0)))</f>
        <v>0.59694444444444439</v>
      </c>
      <c r="E19">
        <f>INDEX(RawData!D$2:D$1048576,MATCH(FmtData!$B$4+(ROW()-10),RawData!$A$2:$A$1048576,0))</f>
        <v>12.407500000000001</v>
      </c>
      <c r="F19">
        <f>INDEX(RawData!E$2:E$1048576,MATCH(FmtData!$B$4+(ROW()-10),RawData!$A$2:$A$1048576,0))</f>
        <v>4.0944799999999999</v>
      </c>
      <c r="G19">
        <f>INDEX(RawData!F$2:F$1048576,MATCH(FmtData!$B$4+(ROW()-10),RawData!$A$2:$A$1048576,0))</f>
        <v>-131.18899999999999</v>
      </c>
      <c r="H19">
        <f>INDEX(RawData!G$2:G$1048576,MATCH(FmtData!$B$4+(ROW()-10),RawData!$A$2:$A$1048576,0))</f>
        <v>0.499749</v>
      </c>
      <c r="I19">
        <f>INDEX(RawData!H$2:H$1048576,MATCH(FmtData!$B$4+(ROW()-10),RawData!$A$2:$A$1048576,0))</f>
        <v>-4.4553300000000004E-3</v>
      </c>
      <c r="J19">
        <f>INDEX(RawData!I$2:I$1048576,MATCH(FmtData!$B$4+(ROW()-10),RawData!$A$2:$A$1048576,0))</f>
        <v>132.5</v>
      </c>
      <c r="K19">
        <f>INDEX(RawData!J$2:J$1048576,MATCH(FmtData!$B$4+(ROW()-10),RawData!$A$2:$A$1048576,0))</f>
        <v>131.1</v>
      </c>
      <c r="L19">
        <f>INDEX(RawData!K$2:K$1048576,MATCH(FmtData!$B$4+(ROW()-10),RawData!$A$2:$A$1048576,0))</f>
        <v>22</v>
      </c>
      <c r="M19">
        <f>INDEX(RawData!L$2:L$1048576,MATCH(FmtData!$B$4+(ROW()-10),RawData!$A$2:$A$1048576,0))</f>
        <v>23.2</v>
      </c>
      <c r="N19">
        <f>INDEX(RawData!M$2:M$1048576,MATCH(FmtData!$B$4+(ROW()-10),RawData!$A$2:$A$1048576,0))</f>
        <v>21.9</v>
      </c>
      <c r="O19">
        <f>INDEX(RawData!N$2:N$1048576,MATCH(FmtData!$B$4+(ROW()-10),RawData!$A$2:$A$1048576,0))</f>
        <v>116.6</v>
      </c>
      <c r="P19">
        <f>INDEX(RawData!O$2:O$1048576,MATCH(FmtData!$B$4+(ROW()-10),RawData!$A$2:$A$1048576,0))</f>
        <v>35.795900000000003</v>
      </c>
      <c r="Q19">
        <f>INDEX(RawData!P$2:P$1048576,MATCH(FmtData!$B$4+(ROW()-10),RawData!$A$2:$A$1048576,0))</f>
        <v>507.33300000000003</v>
      </c>
      <c r="R19">
        <f>INDEX(RawData!Q$2:Q$1048576,MATCH(FmtData!$B$4+(ROW()-10),RawData!$A$2:$A$1048576,0))</f>
        <v>2.4414100000000002E-3</v>
      </c>
      <c r="S19">
        <f>INDEX(RawData!R$2:R$1048576,MATCH(FmtData!$B$4+(ROW()-10),RawData!$A$2:$A$1048576,0))</f>
        <v>0.40283999999999998</v>
      </c>
      <c r="T19">
        <f>INDEX(RawData!S$2:S$1048576,MATCH(FmtData!$B$4+(ROW()-10),RawData!$A$2:$A$1048576,0))</f>
        <v>0.45824199999999998</v>
      </c>
      <c r="U19">
        <f>INDEX(RawData!T$2:T$1048576,MATCH(FmtData!$B$4+(ROW()-10),RawData!$A$2:$A$1048576,0))</f>
        <v>-7.6293899999999998E-3</v>
      </c>
      <c r="V19">
        <f>INDEX(RawData!U$2:U$1048576,MATCH(FmtData!$B$4+(ROW()-10),RawData!$A$2:$A$1048576,0))</f>
        <v>-3.0517599999999999E-2</v>
      </c>
      <c r="W19" s="8">
        <f t="shared" si="1"/>
        <v>-2.2888209999999999E-2</v>
      </c>
      <c r="X19" s="8">
        <f t="shared" si="2"/>
        <v>2.7548840000000057E-2</v>
      </c>
      <c r="Y19" s="8">
        <f t="shared" si="3"/>
        <v>1.5214599999999988E-2</v>
      </c>
      <c r="Z19" s="8">
        <f t="shared" si="4"/>
        <v>9.8644068940420571</v>
      </c>
      <c r="AA19" s="8">
        <f t="shared" si="5"/>
        <v>9.8767411340420566</v>
      </c>
      <c r="AB19" s="8">
        <f t="shared" si="6"/>
        <v>9.8705740140420559</v>
      </c>
      <c r="AC19" s="6">
        <f t="shared" si="21"/>
        <v>0</v>
      </c>
      <c r="AD19" s="15">
        <f t="shared" si="7"/>
        <v>259.77200000000005</v>
      </c>
      <c r="AE19" s="15">
        <f t="shared" si="8"/>
        <v>-7.0357796581172352</v>
      </c>
      <c r="AF19" s="15">
        <f t="shared" si="9"/>
        <v>-3.8903112440182213</v>
      </c>
      <c r="AG19" s="15">
        <f t="shared" si="10"/>
        <v>-5.4639790428923334</v>
      </c>
      <c r="AH19" s="15">
        <f t="shared" si="11"/>
        <v>-5.4639790428923334</v>
      </c>
      <c r="AI19" s="17">
        <f t="shared" si="12"/>
        <v>0.81816800312438365</v>
      </c>
      <c r="AJ19" s="17">
        <f t="shared" si="13"/>
        <v>0.82324261358960849</v>
      </c>
      <c r="AK19" s="17">
        <f t="shared" si="14"/>
        <v>0.82471408578888294</v>
      </c>
      <c r="AL19" s="17">
        <f t="shared" si="15"/>
        <v>0.82177464423306945</v>
      </c>
      <c r="AM19" s="17">
        <f t="shared" si="16"/>
        <v>0.82324261358960849</v>
      </c>
      <c r="AN19" s="17">
        <f t="shared" si="17"/>
        <v>0.82324261358960849</v>
      </c>
      <c r="AO19" s="17">
        <f t="shared" si="0"/>
        <v>-3.2814634855862224E-3</v>
      </c>
      <c r="AP19" s="17">
        <f t="shared" si="18"/>
        <v>8.232426135896084</v>
      </c>
      <c r="AQ19" s="17">
        <f t="shared" si="19"/>
        <v>8.181680031243836</v>
      </c>
      <c r="AR19" s="17">
        <f t="shared" si="20"/>
        <v>8.5546402932770826E-2</v>
      </c>
    </row>
    <row r="20" spans="2:44" x14ac:dyDescent="0.25">
      <c r="B20">
        <f>INDEX(RawData!$A$2:$A$1048576,MATCH(FmtData!$B$4+(ROW()-10),RawData!$A$2:$A$1048576,0))</f>
        <v>205</v>
      </c>
      <c r="C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)</f>
        <v>42227.608506944445</v>
      </c>
      <c r="D20" s="46">
        <f>IF($B$6=1,MID(INDEX(RawData!$B$2:$B$1048576, MATCH(FmtData!$B$4+(ROW()-10),RawData!$A$2:$A$1048576,0)),12,8)+$B$5/24,INDEX(RawData!$C$2:$C$1048576, MATCH(FmtData!$B$4+(ROW()-10),RawData!$A$2:$A$1048576,0)))</f>
        <v>0.60850694444444442</v>
      </c>
      <c r="E20">
        <f>INDEX(RawData!D$2:D$1048576,MATCH(FmtData!$B$4+(ROW()-10),RawData!$A$2:$A$1048576,0))</f>
        <v>11.165800000000001</v>
      </c>
      <c r="F20">
        <f>INDEX(RawData!E$2:E$1048576,MATCH(FmtData!$B$4+(ROW()-10),RawData!$A$2:$A$1048576,0))</f>
        <v>4.0944799999999999</v>
      </c>
      <c r="G20">
        <f>INDEX(RawData!F$2:F$1048576,MATCH(FmtData!$B$4+(ROW()-10),RawData!$A$2:$A$1048576,0))</f>
        <v>-131.18899999999999</v>
      </c>
      <c r="H20">
        <f>INDEX(RawData!G$2:G$1048576,MATCH(FmtData!$B$4+(ROW()-10),RawData!$A$2:$A$1048576,0))</f>
        <v>0.49973000000000001</v>
      </c>
      <c r="I20">
        <f>INDEX(RawData!H$2:H$1048576,MATCH(FmtData!$B$4+(ROW()-10),RawData!$A$2:$A$1048576,0))</f>
        <v>-4.4553300000000004E-3</v>
      </c>
      <c r="J20">
        <f>INDEX(RawData!I$2:I$1048576,MATCH(FmtData!$B$4+(ROW()-10),RawData!$A$2:$A$1048576,0))</f>
        <v>121.7</v>
      </c>
      <c r="K20">
        <f>INDEX(RawData!J$2:J$1048576,MATCH(FmtData!$B$4+(ROW()-10),RawData!$A$2:$A$1048576,0))</f>
        <v>119</v>
      </c>
      <c r="L20">
        <f>INDEX(RawData!K$2:K$1048576,MATCH(FmtData!$B$4+(ROW()-10),RawData!$A$2:$A$1048576,0))</f>
        <v>22.1</v>
      </c>
      <c r="M20">
        <f>INDEX(RawData!L$2:L$1048576,MATCH(FmtData!$B$4+(ROW()-10),RawData!$A$2:$A$1048576,0))</f>
        <v>23.2</v>
      </c>
      <c r="N20">
        <f>INDEX(RawData!M$2:M$1048576,MATCH(FmtData!$B$4+(ROW()-10),RawData!$A$2:$A$1048576,0))</f>
        <v>21.9</v>
      </c>
      <c r="O20">
        <f>INDEX(RawData!N$2:N$1048576,MATCH(FmtData!$B$4+(ROW()-10),RawData!$A$2:$A$1048576,0))</f>
        <v>109.1</v>
      </c>
      <c r="P20">
        <f>INDEX(RawData!O$2:O$1048576,MATCH(FmtData!$B$4+(ROW()-10),RawData!$A$2:$A$1048576,0))</f>
        <v>35.795900000000003</v>
      </c>
      <c r="Q20">
        <f>INDEX(RawData!P$2:P$1048576,MATCH(FmtData!$B$4+(ROW()-10),RawData!$A$2:$A$1048576,0))</f>
        <v>507.33300000000003</v>
      </c>
      <c r="R20">
        <f>INDEX(RawData!Q$2:Q$1048576,MATCH(FmtData!$B$4+(ROW()-10),RawData!$A$2:$A$1048576,0))</f>
        <v>2.4414100000000002E-3</v>
      </c>
      <c r="S20">
        <f>INDEX(RawData!R$2:R$1048576,MATCH(FmtData!$B$4+(ROW()-10),RawData!$A$2:$A$1048576,0))</f>
        <v>0.40453099999999997</v>
      </c>
      <c r="T20">
        <f>INDEX(RawData!S$2:S$1048576,MATCH(FmtData!$B$4+(ROW()-10),RawData!$A$2:$A$1048576,0))</f>
        <v>0.46084799999999998</v>
      </c>
      <c r="U20">
        <f>INDEX(RawData!T$2:T$1048576,MATCH(FmtData!$B$4+(ROW()-10),RawData!$A$2:$A$1048576,0))</f>
        <v>-7.6293899999999998E-3</v>
      </c>
      <c r="V20">
        <f>INDEX(RawData!U$2:U$1048576,MATCH(FmtData!$B$4+(ROW()-10),RawData!$A$2:$A$1048576,0))</f>
        <v>-3.0517599999999999E-2</v>
      </c>
      <c r="W20" s="8">
        <f t="shared" si="1"/>
        <v>-2.2888209999999999E-2</v>
      </c>
      <c r="X20" s="8">
        <f t="shared" si="2"/>
        <v>2.3253700000000061E-2</v>
      </c>
      <c r="Y20" s="8">
        <f t="shared" si="3"/>
        <v>8.5953599999999946E-3</v>
      </c>
      <c r="Z20" s="8">
        <f t="shared" si="4"/>
        <v>9.868702034042057</v>
      </c>
      <c r="AA20" s="8">
        <f t="shared" si="5"/>
        <v>9.8833603740420575</v>
      </c>
      <c r="AB20" s="8">
        <f t="shared" si="6"/>
        <v>9.8760312040420573</v>
      </c>
      <c r="AC20" s="6">
        <f t="shared" si="21"/>
        <v>0</v>
      </c>
      <c r="AD20" s="15">
        <f t="shared" si="7"/>
        <v>259.77200000000005</v>
      </c>
      <c r="AE20" s="15">
        <f t="shared" si="8"/>
        <v>-5.9412838752961079</v>
      </c>
      <c r="AF20" s="15">
        <f t="shared" si="9"/>
        <v>-2.1991969171413075</v>
      </c>
      <c r="AG20" s="15">
        <f t="shared" si="10"/>
        <v>-4.0715596527959406</v>
      </c>
      <c r="AH20" s="15">
        <f t="shared" si="11"/>
        <v>-4.0715596527959406</v>
      </c>
      <c r="AI20" s="17">
        <f t="shared" si="12"/>
        <v>0.81816800312438365</v>
      </c>
      <c r="AJ20" s="17">
        <f t="shared" si="13"/>
        <v>0.82194345192480978</v>
      </c>
      <c r="AK20" s="17">
        <f t="shared" si="14"/>
        <v>0.82368889648052079</v>
      </c>
      <c r="AL20" s="17">
        <f t="shared" si="15"/>
        <v>0.82020294160154306</v>
      </c>
      <c r="AM20" s="17">
        <f t="shared" si="16"/>
        <v>0.82194345192480978</v>
      </c>
      <c r="AN20" s="17">
        <f t="shared" si="17"/>
        <v>0.82194345192480978</v>
      </c>
      <c r="AO20" s="17">
        <f t="shared" si="0"/>
        <v>-2.7630324780894E-3</v>
      </c>
      <c r="AP20" s="17">
        <f t="shared" si="18"/>
        <v>8.2194345192480984</v>
      </c>
      <c r="AQ20" s="17">
        <f t="shared" si="19"/>
        <v>8.181680031243836</v>
      </c>
      <c r="AR20" s="17">
        <f t="shared" si="20"/>
        <v>7.6985212642896039E-2</v>
      </c>
    </row>
    <row r="21" spans="2:44" x14ac:dyDescent="0.25">
      <c r="B21">
        <f>INDEX(RawData!$A$2:$A$1048576,MATCH(FmtData!$B$4+(ROW()-10),RawData!$A$2:$A$1048576,0))</f>
        <v>206</v>
      </c>
      <c r="C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)</f>
        <v>42227.620081018518</v>
      </c>
      <c r="D21" s="46">
        <f>IF($B$6=1,MID(INDEX(RawData!$B$2:$B$1048576, MATCH(FmtData!$B$4+(ROW()-10),RawData!$A$2:$A$1048576,0)),12,8)+$B$5/24,INDEX(RawData!$C$2:$C$1048576, MATCH(FmtData!$B$4+(ROW()-10),RawData!$A$2:$A$1048576,0)))</f>
        <v>0.62008101851851849</v>
      </c>
      <c r="E21">
        <f>INDEX(RawData!D$2:D$1048576,MATCH(FmtData!$B$4+(ROW()-10),RawData!$A$2:$A$1048576,0))</f>
        <v>11.165800000000001</v>
      </c>
      <c r="F21">
        <f>INDEX(RawData!E$2:E$1048576,MATCH(FmtData!$B$4+(ROW()-10),RawData!$A$2:$A$1048576,0))</f>
        <v>4.0944799999999999</v>
      </c>
      <c r="G21">
        <f>INDEX(RawData!F$2:F$1048576,MATCH(FmtData!$B$4+(ROW()-10),RawData!$A$2:$A$1048576,0))</f>
        <v>-131.18899999999999</v>
      </c>
      <c r="H21">
        <f>INDEX(RawData!G$2:G$1048576,MATCH(FmtData!$B$4+(ROW()-10),RawData!$A$2:$A$1048576,0))</f>
        <v>0.499749</v>
      </c>
      <c r="I21">
        <f>INDEX(RawData!H$2:H$1048576,MATCH(FmtData!$B$4+(ROW()-10),RawData!$A$2:$A$1048576,0))</f>
        <v>-4.4553300000000004E-3</v>
      </c>
      <c r="J21">
        <f>INDEX(RawData!I$2:I$1048576,MATCH(FmtData!$B$4+(ROW()-10),RawData!$A$2:$A$1048576,0))</f>
        <v>112.5</v>
      </c>
      <c r="K21">
        <f>INDEX(RawData!J$2:J$1048576,MATCH(FmtData!$B$4+(ROW()-10),RawData!$A$2:$A$1048576,0))</f>
        <v>108.8</v>
      </c>
      <c r="L21">
        <f>INDEX(RawData!K$2:K$1048576,MATCH(FmtData!$B$4+(ROW()-10),RawData!$A$2:$A$1048576,0))</f>
        <v>22.1</v>
      </c>
      <c r="M21">
        <f>INDEX(RawData!L$2:L$1048576,MATCH(FmtData!$B$4+(ROW()-10),RawData!$A$2:$A$1048576,0))</f>
        <v>23.2</v>
      </c>
      <c r="N21">
        <f>INDEX(RawData!M$2:M$1048576,MATCH(FmtData!$B$4+(ROW()-10),RawData!$A$2:$A$1048576,0))</f>
        <v>21.9</v>
      </c>
      <c r="O21">
        <f>INDEX(RawData!N$2:N$1048576,MATCH(FmtData!$B$4+(ROW()-10),RawData!$A$2:$A$1048576,0))</f>
        <v>102.3</v>
      </c>
      <c r="P21">
        <f>INDEX(RawData!O$2:O$1048576,MATCH(FmtData!$B$4+(ROW()-10),RawData!$A$2:$A$1048576,0))</f>
        <v>35.795900000000003</v>
      </c>
      <c r="Q21">
        <f>INDEX(RawData!P$2:P$1048576,MATCH(FmtData!$B$4+(ROW()-10),RawData!$A$2:$A$1048576,0))</f>
        <v>507.33300000000003</v>
      </c>
      <c r="R21">
        <f>INDEX(RawData!Q$2:Q$1048576,MATCH(FmtData!$B$4+(ROW()-10),RawData!$A$2:$A$1048576,0))</f>
        <v>2.4414100000000002E-3</v>
      </c>
      <c r="S21">
        <f>INDEX(RawData!R$2:R$1048576,MATCH(FmtData!$B$4+(ROW()-10),RawData!$A$2:$A$1048576,0))</f>
        <v>0.406221</v>
      </c>
      <c r="T21">
        <f>INDEX(RawData!S$2:S$1048576,MATCH(FmtData!$B$4+(ROW()-10),RawData!$A$2:$A$1048576,0))</f>
        <v>0.46264499999999997</v>
      </c>
      <c r="U21">
        <f>INDEX(RawData!T$2:T$1048576,MATCH(FmtData!$B$4+(ROW()-10),RawData!$A$2:$A$1048576,0))</f>
        <v>-7.6293899999999998E-3</v>
      </c>
      <c r="V21">
        <f>INDEX(RawData!U$2:U$1048576,MATCH(FmtData!$B$4+(ROW()-10),RawData!$A$2:$A$1048576,0))</f>
        <v>-3.0517599999999999E-2</v>
      </c>
      <c r="W21" s="8">
        <f t="shared" si="1"/>
        <v>-2.2888209999999999E-2</v>
      </c>
      <c r="X21" s="8">
        <f t="shared" si="2"/>
        <v>1.8961099999999998E-2</v>
      </c>
      <c r="Y21" s="8">
        <f t="shared" si="3"/>
        <v>4.030980000000013E-3</v>
      </c>
      <c r="Z21" s="8">
        <f t="shared" si="4"/>
        <v>9.8729946340420565</v>
      </c>
      <c r="AA21" s="8">
        <f t="shared" si="5"/>
        <v>9.8879247540420572</v>
      </c>
      <c r="AB21" s="8">
        <f t="shared" si="6"/>
        <v>9.8804596940420559</v>
      </c>
      <c r="AC21" s="6">
        <f t="shared" si="21"/>
        <v>0</v>
      </c>
      <c r="AD21" s="15">
        <f t="shared" si="7"/>
        <v>259.77200000000005</v>
      </c>
      <c r="AE21" s="15">
        <f t="shared" si="8"/>
        <v>-4.8465306216303361</v>
      </c>
      <c r="AF21" s="15">
        <f t="shared" si="9"/>
        <v>-1.0318133420180402</v>
      </c>
      <c r="AG21" s="15">
        <f t="shared" si="10"/>
        <v>-2.9405411940196018</v>
      </c>
      <c r="AH21" s="15">
        <f t="shared" si="11"/>
        <v>-2.9405411940196018</v>
      </c>
      <c r="AI21" s="17">
        <f t="shared" si="12"/>
        <v>0.81816800312438365</v>
      </c>
      <c r="AJ21" s="17">
        <f t="shared" si="13"/>
        <v>0.82089119792872056</v>
      </c>
      <c r="AK21" s="17">
        <f t="shared" si="14"/>
        <v>0.82266601253213045</v>
      </c>
      <c r="AL21" s="17">
        <f t="shared" si="15"/>
        <v>0.81912149128102185</v>
      </c>
      <c r="AM21" s="17">
        <f t="shared" si="16"/>
        <v>0.82089119792872056</v>
      </c>
      <c r="AN21" s="17">
        <f t="shared" si="17"/>
        <v>0.82089119792872056</v>
      </c>
      <c r="AO21" s="17">
        <f t="shared" si="0"/>
        <v>-2.267363696676794E-3</v>
      </c>
      <c r="AP21" s="17">
        <f t="shared" si="18"/>
        <v>8.2089119792872047</v>
      </c>
      <c r="AQ21" s="17">
        <f t="shared" si="19"/>
        <v>8.181680031243836</v>
      </c>
      <c r="AR21" s="17">
        <f t="shared" si="20"/>
        <v>7.6985212642896039E-2</v>
      </c>
    </row>
    <row r="22" spans="2:44" x14ac:dyDescent="0.25">
      <c r="B22">
        <f>INDEX(RawData!$A$2:$A$1048576,MATCH(FmtData!$B$4+(ROW()-10),RawData!$A$2:$A$1048576,0))</f>
        <v>207</v>
      </c>
      <c r="C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)</f>
        <v>42227.631655092591</v>
      </c>
      <c r="D22" s="46">
        <f>IF($B$6=1,MID(INDEX(RawData!$B$2:$B$1048576, MATCH(FmtData!$B$4+(ROW()-10),RawData!$A$2:$A$1048576,0)),12,8)+$B$5/24,INDEX(RawData!$C$2:$C$1048576, MATCH(FmtData!$B$4+(ROW()-10),RawData!$A$2:$A$1048576,0)))</f>
        <v>0.63165509259259256</v>
      </c>
      <c r="E22">
        <f>INDEX(RawData!D$2:D$1048576,MATCH(FmtData!$B$4+(ROW()-10),RawData!$A$2:$A$1048576,0))</f>
        <v>11.165800000000001</v>
      </c>
      <c r="F22">
        <f>INDEX(RawData!E$2:E$1048576,MATCH(FmtData!$B$4+(ROW()-10),RawData!$A$2:$A$1048576,0))</f>
        <v>4.0944799999999999</v>
      </c>
      <c r="G22">
        <f>INDEX(RawData!F$2:F$1048576,MATCH(FmtData!$B$4+(ROW()-10),RawData!$A$2:$A$1048576,0))</f>
        <v>-131.18899999999999</v>
      </c>
      <c r="H22">
        <f>INDEX(RawData!G$2:G$1048576,MATCH(FmtData!$B$4+(ROW()-10),RawData!$A$2:$A$1048576,0))</f>
        <v>0.499749</v>
      </c>
      <c r="I22">
        <f>INDEX(RawData!H$2:H$1048576,MATCH(FmtData!$B$4+(ROW()-10),RawData!$A$2:$A$1048576,0))</f>
        <v>-4.4553300000000004E-3</v>
      </c>
      <c r="J22">
        <f>INDEX(RawData!I$2:I$1048576,MATCH(FmtData!$B$4+(ROW()-10),RawData!$A$2:$A$1048576,0))</f>
        <v>104.1</v>
      </c>
      <c r="K22">
        <f>INDEX(RawData!J$2:J$1048576,MATCH(FmtData!$B$4+(ROW()-10),RawData!$A$2:$A$1048576,0))</f>
        <v>100</v>
      </c>
      <c r="L22">
        <f>INDEX(RawData!K$2:K$1048576,MATCH(FmtData!$B$4+(ROW()-10),RawData!$A$2:$A$1048576,0))</f>
        <v>21.9</v>
      </c>
      <c r="M22">
        <f>INDEX(RawData!L$2:L$1048576,MATCH(FmtData!$B$4+(ROW()-10),RawData!$A$2:$A$1048576,0))</f>
        <v>23.2</v>
      </c>
      <c r="N22">
        <f>INDEX(RawData!M$2:M$1048576,MATCH(FmtData!$B$4+(ROW()-10),RawData!$A$2:$A$1048576,0))</f>
        <v>21.8</v>
      </c>
      <c r="O22">
        <f>INDEX(RawData!N$2:N$1048576,MATCH(FmtData!$B$4+(ROW()-10),RawData!$A$2:$A$1048576,0))</f>
        <v>95.8</v>
      </c>
      <c r="P22">
        <f>INDEX(RawData!O$2:O$1048576,MATCH(FmtData!$B$4+(ROW()-10),RawData!$A$2:$A$1048576,0))</f>
        <v>35.795900000000003</v>
      </c>
      <c r="Q22">
        <f>INDEX(RawData!P$2:P$1048576,MATCH(FmtData!$B$4+(ROW()-10),RawData!$A$2:$A$1048576,0))</f>
        <v>507.33300000000003</v>
      </c>
      <c r="R22">
        <f>INDEX(RawData!Q$2:Q$1048576,MATCH(FmtData!$B$4+(ROW()-10),RawData!$A$2:$A$1048576,0))</f>
        <v>1.8310500000000001E-3</v>
      </c>
      <c r="S22">
        <f>INDEX(RawData!R$2:R$1048576,MATCH(FmtData!$B$4+(ROW()-10),RawData!$A$2:$A$1048576,0))</f>
        <v>0.407721</v>
      </c>
      <c r="T22">
        <f>INDEX(RawData!S$2:S$1048576,MATCH(FmtData!$B$4+(ROW()-10),RawData!$A$2:$A$1048576,0))</f>
        <v>0.46423199999999998</v>
      </c>
      <c r="U22">
        <f>INDEX(RawData!T$2:T$1048576,MATCH(FmtData!$B$4+(ROW()-10),RawData!$A$2:$A$1048576,0))</f>
        <v>-7.6293899999999998E-3</v>
      </c>
      <c r="V22">
        <f>INDEX(RawData!U$2:U$1048576,MATCH(FmtData!$B$4+(ROW()-10),RawData!$A$2:$A$1048576,0))</f>
        <v>-7.6293899999999998E-2</v>
      </c>
      <c r="W22" s="8">
        <f t="shared" si="1"/>
        <v>-6.8664509999999998E-2</v>
      </c>
      <c r="X22" s="8">
        <f t="shared" si="2"/>
        <v>1.5151099999999995E-2</v>
      </c>
      <c r="Y22" s="8">
        <f t="shared" si="3"/>
        <v>0</v>
      </c>
      <c r="Z22" s="8">
        <f t="shared" si="4"/>
        <v>9.8768046340420561</v>
      </c>
      <c r="AA22" s="8">
        <f t="shared" si="5"/>
        <v>9.8919557340420567</v>
      </c>
      <c r="AB22" s="8">
        <f t="shared" si="6"/>
        <v>9.8843801840420564</v>
      </c>
      <c r="AC22" s="6">
        <f t="shared" si="21"/>
        <v>0</v>
      </c>
      <c r="AD22" s="15">
        <f t="shared" si="7"/>
        <v>259.77200000000005</v>
      </c>
      <c r="AE22" s="15">
        <f t="shared" si="8"/>
        <v>-3.874098194413591</v>
      </c>
      <c r="AF22" s="15">
        <f t="shared" si="9"/>
        <v>0</v>
      </c>
      <c r="AG22" s="15">
        <f t="shared" si="10"/>
        <v>-1.9384596707695891</v>
      </c>
      <c r="AH22" s="15">
        <f t="shared" si="11"/>
        <v>-1.9384596707695891</v>
      </c>
      <c r="AI22" s="17">
        <f t="shared" si="12"/>
        <v>0.81816800312438365</v>
      </c>
      <c r="AJ22" s="17">
        <f t="shared" si="13"/>
        <v>0.81996115010402226</v>
      </c>
      <c r="AK22" s="17">
        <f t="shared" si="14"/>
        <v>0.82175954741022017</v>
      </c>
      <c r="AL22" s="17">
        <f t="shared" si="15"/>
        <v>0.81816800312438365</v>
      </c>
      <c r="AM22" s="17">
        <f t="shared" si="16"/>
        <v>0.81996115010402226</v>
      </c>
      <c r="AN22" s="17">
        <f t="shared" si="17"/>
        <v>0.81996115010402226</v>
      </c>
      <c r="AO22" s="17">
        <f t="shared" si="0"/>
        <v>-1.9993307112677883E-3</v>
      </c>
      <c r="AP22" s="17">
        <f t="shared" si="18"/>
        <v>8.1996115010402235</v>
      </c>
      <c r="AQ22" s="17">
        <f t="shared" si="19"/>
        <v>8.181680031243836</v>
      </c>
      <c r="AR22" s="17">
        <f t="shared" si="20"/>
        <v>7.6985212642896039E-2</v>
      </c>
    </row>
    <row r="23" spans="2:44" x14ac:dyDescent="0.25">
      <c r="B23">
        <f>INDEX(RawData!$A$2:$A$1048576,MATCH(FmtData!$B$4+(ROW()-10),RawData!$A$2:$A$1048576,0))</f>
        <v>208</v>
      </c>
      <c r="C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)</f>
        <v>42227.643229166664</v>
      </c>
      <c r="D23" s="46">
        <f>IF($B$6=1,MID(INDEX(RawData!$B$2:$B$1048576, MATCH(FmtData!$B$4+(ROW()-10),RawData!$A$2:$A$1048576,0)),12,8)+$B$5/24,INDEX(RawData!$C$2:$C$1048576, MATCH(FmtData!$B$4+(ROW()-10),RawData!$A$2:$A$1048576,0)))</f>
        <v>0.64322916666666663</v>
      </c>
      <c r="E23">
        <f>INDEX(RawData!D$2:D$1048576,MATCH(FmtData!$B$4+(ROW()-10),RawData!$A$2:$A$1048576,0))</f>
        <v>11.165800000000001</v>
      </c>
      <c r="F23">
        <f>INDEX(RawData!E$2:E$1048576,MATCH(FmtData!$B$4+(ROW()-10),RawData!$A$2:$A$1048576,0))</f>
        <v>4.0944799999999999</v>
      </c>
      <c r="G23">
        <f>INDEX(RawData!F$2:F$1048576,MATCH(FmtData!$B$4+(ROW()-10),RawData!$A$2:$A$1048576,0))</f>
        <v>-131.18899999999999</v>
      </c>
      <c r="H23">
        <f>INDEX(RawData!G$2:G$1048576,MATCH(FmtData!$B$4+(ROW()-10),RawData!$A$2:$A$1048576,0))</f>
        <v>0.499749</v>
      </c>
      <c r="I23">
        <f>INDEX(RawData!H$2:H$1048576,MATCH(FmtData!$B$4+(ROW()-10),RawData!$A$2:$A$1048576,0))</f>
        <v>-4.2713899999999999E-3</v>
      </c>
      <c r="J23">
        <f>INDEX(RawData!I$2:I$1048576,MATCH(FmtData!$B$4+(ROW()-10),RawData!$A$2:$A$1048576,0))</f>
        <v>96.7</v>
      </c>
      <c r="K23">
        <f>INDEX(RawData!J$2:J$1048576,MATCH(FmtData!$B$4+(ROW()-10),RawData!$A$2:$A$1048576,0))</f>
        <v>92.5</v>
      </c>
      <c r="L23">
        <f>INDEX(RawData!K$2:K$1048576,MATCH(FmtData!$B$4+(ROW()-10),RawData!$A$2:$A$1048576,0))</f>
        <v>22.1</v>
      </c>
      <c r="M23">
        <f>INDEX(RawData!L$2:L$1048576,MATCH(FmtData!$B$4+(ROW()-10),RawData!$A$2:$A$1048576,0))</f>
        <v>23.2</v>
      </c>
      <c r="N23">
        <f>INDEX(RawData!M$2:M$1048576,MATCH(FmtData!$B$4+(ROW()-10),RawData!$A$2:$A$1048576,0))</f>
        <v>21.7</v>
      </c>
      <c r="O23">
        <f>INDEX(RawData!N$2:N$1048576,MATCH(FmtData!$B$4+(ROW()-10),RawData!$A$2:$A$1048576,0))</f>
        <v>89.8</v>
      </c>
      <c r="P23">
        <f>INDEX(RawData!O$2:O$1048576,MATCH(FmtData!$B$4+(ROW()-10),RawData!$A$2:$A$1048576,0))</f>
        <v>35.795900000000003</v>
      </c>
      <c r="Q23">
        <f>INDEX(RawData!P$2:P$1048576,MATCH(FmtData!$B$4+(ROW()-10),RawData!$A$2:$A$1048576,0))</f>
        <v>507.33300000000003</v>
      </c>
      <c r="R23">
        <f>INDEX(RawData!Q$2:Q$1048576,MATCH(FmtData!$B$4+(ROW()-10),RawData!$A$2:$A$1048576,0))</f>
        <v>1.8310500000000001E-3</v>
      </c>
      <c r="S23">
        <f>INDEX(RawData!R$2:R$1048576,MATCH(FmtData!$B$4+(ROW()-10),RawData!$A$2:$A$1048576,0))</f>
        <v>0.409028</v>
      </c>
      <c r="T23">
        <f>INDEX(RawData!S$2:S$1048576,MATCH(FmtData!$B$4+(ROW()-10),RawData!$A$2:$A$1048576,0))</f>
        <v>0.46551999999999999</v>
      </c>
      <c r="U23">
        <f>INDEX(RawData!T$2:T$1048576,MATCH(FmtData!$B$4+(ROW()-10),RawData!$A$2:$A$1048576,0))</f>
        <v>-7.6293899999999998E-3</v>
      </c>
      <c r="V23">
        <f>INDEX(RawData!U$2:U$1048576,MATCH(FmtData!$B$4+(ROW()-10),RawData!$A$2:$A$1048576,0))</f>
        <v>-3.0517599999999999E-2</v>
      </c>
      <c r="W23" s="8">
        <f t="shared" si="1"/>
        <v>-2.2888209999999999E-2</v>
      </c>
      <c r="X23" s="8">
        <f t="shared" si="2"/>
        <v>1.1831319999999989E-2</v>
      </c>
      <c r="Y23" s="8">
        <f t="shared" si="3"/>
        <v>-3.271520000000029E-3</v>
      </c>
      <c r="Z23" s="8">
        <f t="shared" si="4"/>
        <v>9.8801244140420561</v>
      </c>
      <c r="AA23" s="8">
        <f t="shared" si="5"/>
        <v>9.8952272540420569</v>
      </c>
      <c r="AB23" s="8">
        <f t="shared" si="6"/>
        <v>9.8876758340420565</v>
      </c>
      <c r="AC23" s="6">
        <f t="shared" si="21"/>
        <v>0</v>
      </c>
      <c r="AD23" s="15">
        <f t="shared" si="7"/>
        <v>259.77200000000005</v>
      </c>
      <c r="AE23" s="15">
        <f t="shared" si="8"/>
        <v>-3.0262040657357829</v>
      </c>
      <c r="AF23" s="15">
        <f t="shared" si="9"/>
        <v>0.83800134241516844</v>
      </c>
      <c r="AG23" s="15">
        <f t="shared" si="10"/>
        <v>-1.0955034062853883</v>
      </c>
      <c r="AH23" s="15">
        <f t="shared" si="11"/>
        <v>-1.0955034062853883</v>
      </c>
      <c r="AI23" s="17">
        <f t="shared" si="12"/>
        <v>0.81816800312438365</v>
      </c>
      <c r="AJ23" s="17">
        <f t="shared" si="13"/>
        <v>0.81918041944672038</v>
      </c>
      <c r="AK23" s="17">
        <f t="shared" si="14"/>
        <v>0.820970800902318</v>
      </c>
      <c r="AL23" s="17">
        <f t="shared" si="15"/>
        <v>0.81739524662714891</v>
      </c>
      <c r="AM23" s="17">
        <f t="shared" si="16"/>
        <v>0.81918041944672038</v>
      </c>
      <c r="AN23" s="17">
        <f t="shared" si="17"/>
        <v>0.81918041944672038</v>
      </c>
      <c r="AO23" s="17">
        <f t="shared" si="0"/>
        <v>-1.5980728134062927E-3</v>
      </c>
      <c r="AP23" s="17">
        <f t="shared" si="18"/>
        <v>8.1918041944672044</v>
      </c>
      <c r="AQ23" s="17">
        <f t="shared" si="19"/>
        <v>8.181680031243836</v>
      </c>
      <c r="AR23" s="17">
        <f t="shared" si="20"/>
        <v>7.6985212642896039E-2</v>
      </c>
    </row>
    <row r="24" spans="2:44" x14ac:dyDescent="0.25">
      <c r="B24">
        <f>INDEX(RawData!$A$2:$A$1048576,MATCH(FmtData!$B$4+(ROW()-10),RawData!$A$2:$A$1048576,0))</f>
        <v>209</v>
      </c>
      <c r="C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)</f>
        <v>42227.654814814814</v>
      </c>
      <c r="D24" s="46">
        <f>IF($B$6=1,MID(INDEX(RawData!$B$2:$B$1048576, MATCH(FmtData!$B$4+(ROW()-10),RawData!$A$2:$A$1048576,0)),12,8)+$B$5/24,INDEX(RawData!$C$2:$C$1048576, MATCH(FmtData!$B$4+(ROW()-10),RawData!$A$2:$A$1048576,0)))</f>
        <v>0.65481481481481485</v>
      </c>
      <c r="E24">
        <f>INDEX(RawData!D$2:D$1048576,MATCH(FmtData!$B$4+(ROW()-10),RawData!$A$2:$A$1048576,0))</f>
        <v>11.165800000000001</v>
      </c>
      <c r="F24">
        <f>INDEX(RawData!E$2:E$1048576,MATCH(FmtData!$B$4+(ROW()-10),RawData!$A$2:$A$1048576,0))</f>
        <v>4.0944799999999999</v>
      </c>
      <c r="G24">
        <f>INDEX(RawData!F$2:F$1048576,MATCH(FmtData!$B$4+(ROW()-10),RawData!$A$2:$A$1048576,0))</f>
        <v>-142.37299999999999</v>
      </c>
      <c r="H24">
        <f>INDEX(RawData!G$2:G$1048576,MATCH(FmtData!$B$4+(ROW()-10),RawData!$A$2:$A$1048576,0))</f>
        <v>0.49973000000000001</v>
      </c>
      <c r="I24">
        <f>INDEX(RawData!H$2:H$1048576,MATCH(FmtData!$B$4+(ROW()-10),RawData!$A$2:$A$1048576,0))</f>
        <v>-4.4553300000000004E-3</v>
      </c>
      <c r="J24">
        <f>INDEX(RawData!I$2:I$1048576,MATCH(FmtData!$B$4+(ROW()-10),RawData!$A$2:$A$1048576,0))</f>
        <v>90.1</v>
      </c>
      <c r="K24">
        <f>INDEX(RawData!J$2:J$1048576,MATCH(FmtData!$B$4+(ROW()-10),RawData!$A$2:$A$1048576,0))</f>
        <v>86</v>
      </c>
      <c r="L24">
        <f>INDEX(RawData!K$2:K$1048576,MATCH(FmtData!$B$4+(ROW()-10),RawData!$A$2:$A$1048576,0))</f>
        <v>22.1</v>
      </c>
      <c r="M24">
        <f>INDEX(RawData!L$2:L$1048576,MATCH(FmtData!$B$4+(ROW()-10),RawData!$A$2:$A$1048576,0))</f>
        <v>23.2</v>
      </c>
      <c r="N24">
        <f>INDEX(RawData!M$2:M$1048576,MATCH(FmtData!$B$4+(ROW()-10),RawData!$A$2:$A$1048576,0))</f>
        <v>21.7</v>
      </c>
      <c r="O24">
        <f>INDEX(RawData!N$2:N$1048576,MATCH(FmtData!$B$4+(ROW()-10),RawData!$A$2:$A$1048576,0))</f>
        <v>84.2</v>
      </c>
      <c r="P24">
        <f>INDEX(RawData!O$2:O$1048576,MATCH(FmtData!$B$4+(ROW()-10),RawData!$A$2:$A$1048576,0))</f>
        <v>35.795900000000003</v>
      </c>
      <c r="Q24">
        <f>INDEX(RawData!P$2:P$1048576,MATCH(FmtData!$B$4+(ROW()-10),RawData!$A$2:$A$1048576,0))</f>
        <v>507.33300000000003</v>
      </c>
      <c r="R24">
        <f>INDEX(RawData!Q$2:Q$1048576,MATCH(FmtData!$B$4+(ROW()-10),RawData!$A$2:$A$1048576,0))</f>
        <v>1.8310500000000001E-3</v>
      </c>
      <c r="S24">
        <f>INDEX(RawData!R$2:R$1048576,MATCH(FmtData!$B$4+(ROW()-10),RawData!$A$2:$A$1048576,0))</f>
        <v>0.40992200000000001</v>
      </c>
      <c r="T24">
        <f>INDEX(RawData!S$2:S$1048576,MATCH(FmtData!$B$4+(ROW()-10),RawData!$A$2:$A$1048576,0))</f>
        <v>0.466478</v>
      </c>
      <c r="U24">
        <f>INDEX(RawData!T$2:T$1048576,MATCH(FmtData!$B$4+(ROW()-10),RawData!$A$2:$A$1048576,0))</f>
        <v>-7.6293899999999998E-3</v>
      </c>
      <c r="V24">
        <f>INDEX(RawData!U$2:U$1048576,MATCH(FmtData!$B$4+(ROW()-10),RawData!$A$2:$A$1048576,0))</f>
        <v>-7.6293899999999998E-2</v>
      </c>
      <c r="W24" s="8">
        <f t="shared" si="1"/>
        <v>-6.8664509999999998E-2</v>
      </c>
      <c r="X24" s="8">
        <f t="shared" si="2"/>
        <v>9.5605599999999732E-3</v>
      </c>
      <c r="Y24" s="8">
        <f t="shared" si="3"/>
        <v>-5.7048400000000651E-3</v>
      </c>
      <c r="Z24" s="8">
        <f t="shared" si="4"/>
        <v>9.8823951740420561</v>
      </c>
      <c r="AA24" s="8">
        <f t="shared" si="5"/>
        <v>9.8976605740420567</v>
      </c>
      <c r="AB24" s="8">
        <f t="shared" si="6"/>
        <v>9.8900278740420564</v>
      </c>
      <c r="AC24" s="6">
        <f t="shared" si="21"/>
        <v>0</v>
      </c>
      <c r="AD24" s="15">
        <f t="shared" si="7"/>
        <v>259.77200000000005</v>
      </c>
      <c r="AE24" s="15">
        <f t="shared" si="8"/>
        <v>-2.4459248075195319</v>
      </c>
      <c r="AF24" s="15">
        <f t="shared" si="9"/>
        <v>1.4616389184348009</v>
      </c>
      <c r="AG24" s="15">
        <f t="shared" si="10"/>
        <v>-0.49357565638058531</v>
      </c>
      <c r="AH24" s="15">
        <f t="shared" si="11"/>
        <v>-0.49357565638058531</v>
      </c>
      <c r="AI24" s="17">
        <f t="shared" si="12"/>
        <v>0.81816800312438365</v>
      </c>
      <c r="AJ24" s="17">
        <f t="shared" si="13"/>
        <v>0.81862383423204377</v>
      </c>
      <c r="AK24" s="17">
        <f t="shared" si="14"/>
        <v>0.82043187304352572</v>
      </c>
      <c r="AL24" s="17">
        <f t="shared" si="15"/>
        <v>0.8168211107475376</v>
      </c>
      <c r="AM24" s="17">
        <f t="shared" si="16"/>
        <v>0.81862383423204377</v>
      </c>
      <c r="AN24" s="17">
        <f t="shared" si="17"/>
        <v>0.81862383423204377</v>
      </c>
      <c r="AO24" s="17">
        <f t="shared" si="0"/>
        <v>-1.442003695880878E-3</v>
      </c>
      <c r="AP24" s="17">
        <f t="shared" si="18"/>
        <v>8.1862383423204381</v>
      </c>
      <c r="AQ24" s="17">
        <f t="shared" si="19"/>
        <v>8.181680031243836</v>
      </c>
      <c r="AR24" s="17">
        <f t="shared" si="20"/>
        <v>7.6985212642896039E-2</v>
      </c>
    </row>
    <row r="25" spans="2:44" x14ac:dyDescent="0.25">
      <c r="B25">
        <f>INDEX(RawData!$A$2:$A$1048576,MATCH(FmtData!$B$4+(ROW()-10),RawData!$A$2:$A$1048576,0))</f>
        <v>210</v>
      </c>
      <c r="C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)</f>
        <v>42227.666377314818</v>
      </c>
      <c r="D25" s="46">
        <f>IF($B$6=1,MID(INDEX(RawData!$B$2:$B$1048576, MATCH(FmtData!$B$4+(ROW()-10),RawData!$A$2:$A$1048576,0)),12,8)+$B$5/24,INDEX(RawData!$C$2:$C$1048576, MATCH(FmtData!$B$4+(ROW()-10),RawData!$A$2:$A$1048576,0)))</f>
        <v>0.66637731481481477</v>
      </c>
      <c r="E25">
        <f>INDEX(RawData!D$2:D$1048576,MATCH(FmtData!$B$4+(ROW()-10),RawData!$A$2:$A$1048576,0))</f>
        <v>11.165800000000001</v>
      </c>
      <c r="F25">
        <f>INDEX(RawData!E$2:E$1048576,MATCH(FmtData!$B$4+(ROW()-10),RawData!$A$2:$A$1048576,0))</f>
        <v>4.0944799999999999</v>
      </c>
      <c r="G25">
        <f>INDEX(RawData!F$2:F$1048576,MATCH(FmtData!$B$4+(ROW()-10),RawData!$A$2:$A$1048576,0))</f>
        <v>-131.18899999999999</v>
      </c>
      <c r="H25">
        <f>INDEX(RawData!G$2:G$1048576,MATCH(FmtData!$B$4+(ROW()-10),RawData!$A$2:$A$1048576,0))</f>
        <v>0.499749</v>
      </c>
      <c r="I25">
        <f>INDEX(RawData!H$2:H$1048576,MATCH(FmtData!$B$4+(ROW()-10),RawData!$A$2:$A$1048576,0))</f>
        <v>-4.4553300000000004E-3</v>
      </c>
      <c r="J25">
        <f>INDEX(RawData!I$2:I$1048576,MATCH(FmtData!$B$4+(ROW()-10),RawData!$A$2:$A$1048576,0))</f>
        <v>84</v>
      </c>
      <c r="K25">
        <f>INDEX(RawData!J$2:J$1048576,MATCH(FmtData!$B$4+(ROW()-10),RawData!$A$2:$A$1048576,0))</f>
        <v>80.3</v>
      </c>
      <c r="L25">
        <f>INDEX(RawData!K$2:K$1048576,MATCH(FmtData!$B$4+(ROW()-10),RawData!$A$2:$A$1048576,0))</f>
        <v>22</v>
      </c>
      <c r="M25">
        <f>INDEX(RawData!L$2:L$1048576,MATCH(FmtData!$B$4+(ROW()-10),RawData!$A$2:$A$1048576,0))</f>
        <v>23.2</v>
      </c>
      <c r="N25">
        <f>INDEX(RawData!M$2:M$1048576,MATCH(FmtData!$B$4+(ROW()-10),RawData!$A$2:$A$1048576,0))</f>
        <v>21.8</v>
      </c>
      <c r="O25">
        <f>INDEX(RawData!N$2:N$1048576,MATCH(FmtData!$B$4+(ROW()-10),RawData!$A$2:$A$1048576,0))</f>
        <v>79</v>
      </c>
      <c r="P25">
        <f>INDEX(RawData!O$2:O$1048576,MATCH(FmtData!$B$4+(ROW()-10),RawData!$A$2:$A$1048576,0))</f>
        <v>35.795900000000003</v>
      </c>
      <c r="Q25">
        <f>INDEX(RawData!P$2:P$1048576,MATCH(FmtData!$B$4+(ROW()-10),RawData!$A$2:$A$1048576,0))</f>
        <v>507.33300000000003</v>
      </c>
      <c r="R25">
        <f>INDEX(RawData!Q$2:Q$1048576,MATCH(FmtData!$B$4+(ROW()-10),RawData!$A$2:$A$1048576,0))</f>
        <v>2.4414100000000002E-3</v>
      </c>
      <c r="S25">
        <f>INDEX(RawData!R$2:R$1048576,MATCH(FmtData!$B$4+(ROW()-10),RawData!$A$2:$A$1048576,0))</f>
        <v>0.41119800000000001</v>
      </c>
      <c r="T25">
        <f>INDEX(RawData!S$2:S$1048576,MATCH(FmtData!$B$4+(ROW()-10),RawData!$A$2:$A$1048576,0))</f>
        <v>0.46740700000000002</v>
      </c>
      <c r="U25">
        <f>INDEX(RawData!T$2:T$1048576,MATCH(FmtData!$B$4+(ROW()-10),RawData!$A$2:$A$1048576,0))</f>
        <v>-7.6293899999999998E-3</v>
      </c>
      <c r="V25">
        <f>INDEX(RawData!U$2:U$1048576,MATCH(FmtData!$B$4+(ROW()-10),RawData!$A$2:$A$1048576,0))</f>
        <v>-3.0517599999999999E-2</v>
      </c>
      <c r="W25" s="8">
        <f t="shared" si="1"/>
        <v>-2.2888209999999999E-2</v>
      </c>
      <c r="X25" s="8">
        <f t="shared" si="2"/>
        <v>6.3195199999999752E-3</v>
      </c>
      <c r="Y25" s="8">
        <f t="shared" si="3"/>
        <v>-8.0645000000000994E-3</v>
      </c>
      <c r="Z25" s="8">
        <f t="shared" si="4"/>
        <v>9.8856362140420568</v>
      </c>
      <c r="AA25" s="8">
        <f t="shared" si="5"/>
        <v>9.9000202340420564</v>
      </c>
      <c r="AB25" s="8">
        <f t="shared" si="6"/>
        <v>9.8928282240420558</v>
      </c>
      <c r="AC25" s="6">
        <f t="shared" si="21"/>
        <v>0</v>
      </c>
      <c r="AD25" s="15">
        <f t="shared" si="7"/>
        <v>259.77200000000005</v>
      </c>
      <c r="AE25" s="15">
        <f t="shared" si="8"/>
        <v>-1.6172572349074699</v>
      </c>
      <c r="AF25" s="15">
        <f t="shared" si="9"/>
        <v>2.0666764516557805</v>
      </c>
      <c r="AG25" s="15">
        <f t="shared" si="10"/>
        <v>0.22343722046264247</v>
      </c>
      <c r="AH25" s="15">
        <f t="shared" si="11"/>
        <v>0.22343722046264247</v>
      </c>
      <c r="AI25" s="17">
        <f t="shared" si="12"/>
        <v>0.81816800312438365</v>
      </c>
      <c r="AJ25" s="17">
        <f t="shared" si="13"/>
        <v>0.81796181939275447</v>
      </c>
      <c r="AK25" s="17">
        <f t="shared" si="14"/>
        <v>0.81966348286099089</v>
      </c>
      <c r="AL25" s="17">
        <f t="shared" si="15"/>
        <v>0.81626486881202032</v>
      </c>
      <c r="AM25" s="17">
        <f t="shared" si="16"/>
        <v>0.81796181939275447</v>
      </c>
      <c r="AN25" s="17">
        <f t="shared" si="17"/>
        <v>0.81796181939275447</v>
      </c>
      <c r="AO25" s="17">
        <f t="shared" si="0"/>
        <v>-1.1895272951975011E-3</v>
      </c>
      <c r="AP25" s="17">
        <f t="shared" si="18"/>
        <v>8.1796181939275456</v>
      </c>
      <c r="AQ25" s="17">
        <f t="shared" si="19"/>
        <v>8.181680031243836</v>
      </c>
      <c r="AR25" s="17">
        <f t="shared" si="20"/>
        <v>7.6985212642896039E-2</v>
      </c>
    </row>
    <row r="26" spans="2:44" x14ac:dyDescent="0.25">
      <c r="B26">
        <f>INDEX(RawData!$A$2:$A$1048576,MATCH(FmtData!$B$4+(ROW()-10),RawData!$A$2:$A$1048576,0))</f>
        <v>211</v>
      </c>
      <c r="C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)</f>
        <v>42227.677951388891</v>
      </c>
      <c r="D26" s="46">
        <f>IF($B$6=1,MID(INDEX(RawData!$B$2:$B$1048576, MATCH(FmtData!$B$4+(ROW()-10),RawData!$A$2:$A$1048576,0)),12,8)+$B$5/24,INDEX(RawData!$C$2:$C$1048576, MATCH(FmtData!$B$4+(ROW()-10),RawData!$A$2:$A$1048576,0)))</f>
        <v>0.67795138888888884</v>
      </c>
      <c r="E26">
        <f>INDEX(RawData!D$2:D$1048576,MATCH(FmtData!$B$4+(ROW()-10),RawData!$A$2:$A$1048576,0))</f>
        <v>11.165800000000001</v>
      </c>
      <c r="F26">
        <f>INDEX(RawData!E$2:E$1048576,MATCH(FmtData!$B$4+(ROW()-10),RawData!$A$2:$A$1048576,0))</f>
        <v>4.0944799999999999</v>
      </c>
      <c r="G26">
        <f>INDEX(RawData!F$2:F$1048576,MATCH(FmtData!$B$4+(ROW()-10),RawData!$A$2:$A$1048576,0))</f>
        <v>-142.37299999999999</v>
      </c>
      <c r="H26">
        <f>INDEX(RawData!G$2:G$1048576,MATCH(FmtData!$B$4+(ROW()-10),RawData!$A$2:$A$1048576,0))</f>
        <v>0.499749</v>
      </c>
      <c r="I26">
        <f>INDEX(RawData!H$2:H$1048576,MATCH(FmtData!$B$4+(ROW()-10),RawData!$A$2:$A$1048576,0))</f>
        <v>-4.4553300000000004E-3</v>
      </c>
      <c r="J26">
        <f>INDEX(RawData!I$2:I$1048576,MATCH(FmtData!$B$4+(ROW()-10),RawData!$A$2:$A$1048576,0))</f>
        <v>78.900000000000006</v>
      </c>
      <c r="K26">
        <f>INDEX(RawData!J$2:J$1048576,MATCH(FmtData!$B$4+(ROW()-10),RawData!$A$2:$A$1048576,0))</f>
        <v>75.2</v>
      </c>
      <c r="L26">
        <f>INDEX(RawData!K$2:K$1048576,MATCH(FmtData!$B$4+(ROW()-10),RawData!$A$2:$A$1048576,0))</f>
        <v>22.1</v>
      </c>
      <c r="M26">
        <f>INDEX(RawData!L$2:L$1048576,MATCH(FmtData!$B$4+(ROW()-10),RawData!$A$2:$A$1048576,0))</f>
        <v>23.2</v>
      </c>
      <c r="N26">
        <f>INDEX(RawData!M$2:M$1048576,MATCH(FmtData!$B$4+(ROW()-10),RawData!$A$2:$A$1048576,0))</f>
        <v>21.9</v>
      </c>
      <c r="O26">
        <f>INDEX(RawData!N$2:N$1048576,MATCH(FmtData!$B$4+(ROW()-10),RawData!$A$2:$A$1048576,0))</f>
        <v>74.400000000000006</v>
      </c>
      <c r="P26">
        <f>INDEX(RawData!O$2:O$1048576,MATCH(FmtData!$B$4+(ROW()-10),RawData!$A$2:$A$1048576,0))</f>
        <v>35.795900000000003</v>
      </c>
      <c r="Q26">
        <f>INDEX(RawData!P$2:P$1048576,MATCH(FmtData!$B$4+(ROW()-10),RawData!$A$2:$A$1048576,0))</f>
        <v>507.33300000000003</v>
      </c>
      <c r="R26">
        <f>INDEX(RawData!Q$2:Q$1048576,MATCH(FmtData!$B$4+(ROW()-10),RawData!$A$2:$A$1048576,0))</f>
        <v>1.8310500000000001E-3</v>
      </c>
      <c r="S26">
        <f>INDEX(RawData!R$2:R$1048576,MATCH(FmtData!$B$4+(ROW()-10),RawData!$A$2:$A$1048576,0))</f>
        <v>0.411804</v>
      </c>
      <c r="T26">
        <f>INDEX(RawData!S$2:S$1048576,MATCH(FmtData!$B$4+(ROW()-10),RawData!$A$2:$A$1048576,0))</f>
        <v>0.46806599999999998</v>
      </c>
      <c r="U26">
        <f>INDEX(RawData!T$2:T$1048576,MATCH(FmtData!$B$4+(ROW()-10),RawData!$A$2:$A$1048576,0))</f>
        <v>-7.6293899999999998E-3</v>
      </c>
      <c r="V26">
        <f>INDEX(RawData!U$2:U$1048576,MATCH(FmtData!$B$4+(ROW()-10),RawData!$A$2:$A$1048576,0))</f>
        <v>-3.0517599999999999E-2</v>
      </c>
      <c r="W26" s="8">
        <f t="shared" si="1"/>
        <v>-2.2888209999999999E-2</v>
      </c>
      <c r="X26" s="8">
        <f t="shared" si="2"/>
        <v>4.7802799999999866E-3</v>
      </c>
      <c r="Y26" s="8">
        <f t="shared" si="3"/>
        <v>-9.7383600000000101E-3</v>
      </c>
      <c r="Z26" s="8">
        <f t="shared" si="4"/>
        <v>9.8871754540420564</v>
      </c>
      <c r="AA26" s="8">
        <f t="shared" si="5"/>
        <v>9.9016940940420568</v>
      </c>
      <c r="AB26" s="8">
        <f t="shared" si="6"/>
        <v>9.8944347740420575</v>
      </c>
      <c r="AC26" s="6">
        <f t="shared" si="21"/>
        <v>0</v>
      </c>
      <c r="AD26" s="15">
        <f t="shared" si="7"/>
        <v>259.77200000000005</v>
      </c>
      <c r="AE26" s="15">
        <f t="shared" si="8"/>
        <v>-1.2235242150087515</v>
      </c>
      <c r="AF26" s="15">
        <f t="shared" si="9"/>
        <v>2.4960350387284507</v>
      </c>
      <c r="AG26" s="15">
        <f t="shared" si="10"/>
        <v>0.63495889647094828</v>
      </c>
      <c r="AH26" s="15">
        <f t="shared" si="11"/>
        <v>0.63495889647094828</v>
      </c>
      <c r="AI26" s="17">
        <f t="shared" si="12"/>
        <v>0.81816800312438365</v>
      </c>
      <c r="AJ26" s="17">
        <f t="shared" si="13"/>
        <v>0.81758234663331408</v>
      </c>
      <c r="AK26" s="17">
        <f t="shared" si="14"/>
        <v>0.81929889421009683</v>
      </c>
      <c r="AL26" s="17">
        <f t="shared" si="15"/>
        <v>0.8158705968516472</v>
      </c>
      <c r="AM26" s="17">
        <f t="shared" si="16"/>
        <v>0.81758234663331408</v>
      </c>
      <c r="AN26" s="17">
        <f t="shared" si="17"/>
        <v>0.81758234663331408</v>
      </c>
      <c r="AO26" s="17">
        <f t="shared" si="0"/>
        <v>-1.0723506359434642E-3</v>
      </c>
      <c r="AP26" s="17">
        <f t="shared" si="18"/>
        <v>8.1758234663331404</v>
      </c>
      <c r="AQ26" s="17">
        <f t="shared" si="19"/>
        <v>8.181680031243836</v>
      </c>
      <c r="AR26" s="17">
        <f t="shared" si="20"/>
        <v>7.6985212642896039E-2</v>
      </c>
    </row>
    <row r="27" spans="2:44" x14ac:dyDescent="0.25">
      <c r="B27">
        <f>INDEX(RawData!$A$2:$A$1048576,MATCH(FmtData!$B$4+(ROW()-10),RawData!$A$2:$A$1048576,0))</f>
        <v>212</v>
      </c>
      <c r="C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)</f>
        <v>42227.689525462964</v>
      </c>
      <c r="D27" s="46">
        <f>IF($B$6=1,MID(INDEX(RawData!$B$2:$B$1048576, MATCH(FmtData!$B$4+(ROW()-10),RawData!$A$2:$A$1048576,0)),12,8)+$B$5/24,INDEX(RawData!$C$2:$C$1048576, MATCH(FmtData!$B$4+(ROW()-10),RawData!$A$2:$A$1048576,0)))</f>
        <v>0.68952546296296291</v>
      </c>
      <c r="E27">
        <f>INDEX(RawData!D$2:D$1048576,MATCH(FmtData!$B$4+(ROW()-10),RawData!$A$2:$A$1048576,0))</f>
        <v>11.165800000000001</v>
      </c>
      <c r="F27">
        <f>INDEX(RawData!E$2:E$1048576,MATCH(FmtData!$B$4+(ROW()-10),RawData!$A$2:$A$1048576,0))</f>
        <v>4.0944799999999999</v>
      </c>
      <c r="G27">
        <f>INDEX(RawData!F$2:F$1048576,MATCH(FmtData!$B$4+(ROW()-10),RawData!$A$2:$A$1048576,0))</f>
        <v>-142.37299999999999</v>
      </c>
      <c r="H27">
        <f>INDEX(RawData!G$2:G$1048576,MATCH(FmtData!$B$4+(ROW()-10),RawData!$A$2:$A$1048576,0))</f>
        <v>0.499749</v>
      </c>
      <c r="I27">
        <f>INDEX(RawData!H$2:H$1048576,MATCH(FmtData!$B$4+(ROW()-10),RawData!$A$2:$A$1048576,0))</f>
        <v>-4.2713899999999999E-3</v>
      </c>
      <c r="J27">
        <f>INDEX(RawData!I$2:I$1048576,MATCH(FmtData!$B$4+(ROW()-10),RawData!$A$2:$A$1048576,0))</f>
        <v>74</v>
      </c>
      <c r="K27">
        <f>INDEX(RawData!J$2:J$1048576,MATCH(FmtData!$B$4+(ROW()-10),RawData!$A$2:$A$1048576,0))</f>
        <v>70.599999999999994</v>
      </c>
      <c r="L27">
        <f>INDEX(RawData!K$2:K$1048576,MATCH(FmtData!$B$4+(ROW()-10),RawData!$A$2:$A$1048576,0))</f>
        <v>22</v>
      </c>
      <c r="M27">
        <f>INDEX(RawData!L$2:L$1048576,MATCH(FmtData!$B$4+(ROW()-10),RawData!$A$2:$A$1048576,0))</f>
        <v>23.2</v>
      </c>
      <c r="N27">
        <f>INDEX(RawData!M$2:M$1048576,MATCH(FmtData!$B$4+(ROW()-10),RawData!$A$2:$A$1048576,0))</f>
        <v>21.8</v>
      </c>
      <c r="O27">
        <f>INDEX(RawData!N$2:N$1048576,MATCH(FmtData!$B$4+(ROW()-10),RawData!$A$2:$A$1048576,0))</f>
        <v>70.099999999999994</v>
      </c>
      <c r="P27">
        <f>INDEX(RawData!O$2:O$1048576,MATCH(FmtData!$B$4+(ROW()-10),RawData!$A$2:$A$1048576,0))</f>
        <v>35.795900000000003</v>
      </c>
      <c r="Q27">
        <f>INDEX(RawData!P$2:P$1048576,MATCH(FmtData!$B$4+(ROW()-10),RawData!$A$2:$A$1048576,0))</f>
        <v>507.33300000000003</v>
      </c>
      <c r="R27">
        <f>INDEX(RawData!Q$2:Q$1048576,MATCH(FmtData!$B$4+(ROW()-10),RawData!$A$2:$A$1048576,0))</f>
        <v>1.8310500000000001E-3</v>
      </c>
      <c r="S27">
        <f>INDEX(RawData!R$2:R$1048576,MATCH(FmtData!$B$4+(ROW()-10),RawData!$A$2:$A$1048576,0))</f>
        <v>0.412601</v>
      </c>
      <c r="T27">
        <f>INDEX(RawData!S$2:S$1048576,MATCH(FmtData!$B$4+(ROW()-10),RawData!$A$2:$A$1048576,0))</f>
        <v>0.46860499999999999</v>
      </c>
      <c r="U27">
        <f>INDEX(RawData!T$2:T$1048576,MATCH(FmtData!$B$4+(ROW()-10),RawData!$A$2:$A$1048576,0))</f>
        <v>-7.6293899999999998E-3</v>
      </c>
      <c r="V27">
        <f>INDEX(RawData!U$2:U$1048576,MATCH(FmtData!$B$4+(ROW()-10),RawData!$A$2:$A$1048576,0))</f>
        <v>-3.0517599999999999E-2</v>
      </c>
      <c r="W27" s="8">
        <f t="shared" si="1"/>
        <v>-2.2888209999999999E-2</v>
      </c>
      <c r="X27" s="8">
        <f t="shared" si="2"/>
        <v>2.7559000000000069E-3</v>
      </c>
      <c r="Y27" s="8">
        <f t="shared" si="3"/>
        <v>-1.110742000000004E-2</v>
      </c>
      <c r="Z27" s="8">
        <f t="shared" si="4"/>
        <v>9.8891998340420564</v>
      </c>
      <c r="AA27" s="8">
        <f t="shared" si="5"/>
        <v>9.9030631540420568</v>
      </c>
      <c r="AB27" s="8">
        <f t="shared" si="6"/>
        <v>9.8961314940420557</v>
      </c>
      <c r="AC27" s="6">
        <f t="shared" si="21"/>
        <v>0</v>
      </c>
      <c r="AD27" s="15">
        <f t="shared" si="7"/>
        <v>259.77200000000005</v>
      </c>
      <c r="AE27" s="15">
        <f t="shared" si="8"/>
        <v>-0.70551645670445851</v>
      </c>
      <c r="AF27" s="15">
        <f t="shared" si="9"/>
        <v>2.8473125324089779</v>
      </c>
      <c r="AG27" s="15">
        <f t="shared" si="10"/>
        <v>1.0697157292137263</v>
      </c>
      <c r="AH27" s="15">
        <f t="shared" si="11"/>
        <v>1.0697157292137263</v>
      </c>
      <c r="AI27" s="17">
        <f t="shared" si="12"/>
        <v>0.81816800312438365</v>
      </c>
      <c r="AJ27" s="17">
        <f t="shared" si="13"/>
        <v>0.81718183053616289</v>
      </c>
      <c r="AK27" s="17">
        <f t="shared" si="14"/>
        <v>0.81881972348145393</v>
      </c>
      <c r="AL27" s="17">
        <f t="shared" si="15"/>
        <v>0.81554830846933202</v>
      </c>
      <c r="AM27" s="17">
        <f t="shared" si="16"/>
        <v>0.81718183053616289</v>
      </c>
      <c r="AN27" s="17">
        <f t="shared" si="17"/>
        <v>0.81718183053616289</v>
      </c>
      <c r="AO27" s="17">
        <f t="shared" si="0"/>
        <v>-9.3312050365434995E-4</v>
      </c>
      <c r="AP27" s="17">
        <f t="shared" si="18"/>
        <v>8.1718183053616293</v>
      </c>
      <c r="AQ27" s="17">
        <f t="shared" si="19"/>
        <v>8.181680031243836</v>
      </c>
      <c r="AR27" s="17">
        <f t="shared" si="20"/>
        <v>7.6985212642896039E-2</v>
      </c>
    </row>
    <row r="28" spans="2:44" x14ac:dyDescent="0.25">
      <c r="B28">
        <f>INDEX(RawData!$A$2:$A$1048576,MATCH(FmtData!$B$4+(ROW()-10),RawData!$A$2:$A$1048576,0))</f>
        <v>213</v>
      </c>
      <c r="C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)</f>
        <v>42227.701099537036</v>
      </c>
      <c r="D28" s="46">
        <f>IF($B$6=1,MID(INDEX(RawData!$B$2:$B$1048576, MATCH(FmtData!$B$4+(ROW()-10),RawData!$A$2:$A$1048576,0)),12,8)+$B$5/24,INDEX(RawData!$C$2:$C$1048576, MATCH(FmtData!$B$4+(ROW()-10),RawData!$A$2:$A$1048576,0)))</f>
        <v>0.70109953703703709</v>
      </c>
      <c r="E28">
        <f>INDEX(RawData!D$2:D$1048576,MATCH(FmtData!$B$4+(ROW()-10),RawData!$A$2:$A$1048576,0))</f>
        <v>11.165800000000001</v>
      </c>
      <c r="F28">
        <f>INDEX(RawData!E$2:E$1048576,MATCH(FmtData!$B$4+(ROW()-10),RawData!$A$2:$A$1048576,0))</f>
        <v>4.0944799999999999</v>
      </c>
      <c r="G28">
        <f>INDEX(RawData!F$2:F$1048576,MATCH(FmtData!$B$4+(ROW()-10),RawData!$A$2:$A$1048576,0))</f>
        <v>-142.37299999999999</v>
      </c>
      <c r="H28">
        <f>INDEX(RawData!G$2:G$1048576,MATCH(FmtData!$B$4+(ROW()-10),RawData!$A$2:$A$1048576,0))</f>
        <v>0.499749</v>
      </c>
      <c r="I28">
        <f>INDEX(RawData!H$2:H$1048576,MATCH(FmtData!$B$4+(ROW()-10),RawData!$A$2:$A$1048576,0))</f>
        <v>-4.2713899999999999E-3</v>
      </c>
      <c r="J28">
        <f>INDEX(RawData!I$2:I$1048576,MATCH(FmtData!$B$4+(ROW()-10),RawData!$A$2:$A$1048576,0))</f>
        <v>69.8</v>
      </c>
      <c r="K28">
        <f>INDEX(RawData!J$2:J$1048576,MATCH(FmtData!$B$4+(ROW()-10),RawData!$A$2:$A$1048576,0))</f>
        <v>66.7</v>
      </c>
      <c r="L28">
        <f>INDEX(RawData!K$2:K$1048576,MATCH(FmtData!$B$4+(ROW()-10),RawData!$A$2:$A$1048576,0))</f>
        <v>21.9</v>
      </c>
      <c r="M28">
        <f>INDEX(RawData!L$2:L$1048576,MATCH(FmtData!$B$4+(ROW()-10),RawData!$A$2:$A$1048576,0))</f>
        <v>23.2</v>
      </c>
      <c r="N28">
        <f>INDEX(RawData!M$2:M$1048576,MATCH(FmtData!$B$4+(ROW()-10),RawData!$A$2:$A$1048576,0))</f>
        <v>21.8</v>
      </c>
      <c r="O28">
        <f>INDEX(RawData!N$2:N$1048576,MATCH(FmtData!$B$4+(ROW()-10),RawData!$A$2:$A$1048576,0))</f>
        <v>66.2</v>
      </c>
      <c r="P28">
        <f>INDEX(RawData!O$2:O$1048576,MATCH(FmtData!$B$4+(ROW()-10),RawData!$A$2:$A$1048576,0))</f>
        <v>35.795900000000003</v>
      </c>
      <c r="Q28">
        <f>INDEX(RawData!P$2:P$1048576,MATCH(FmtData!$B$4+(ROW()-10),RawData!$A$2:$A$1048576,0))</f>
        <v>507.33300000000003</v>
      </c>
      <c r="R28">
        <f>INDEX(RawData!Q$2:Q$1048576,MATCH(FmtData!$B$4+(ROW()-10),RawData!$A$2:$A$1048576,0))</f>
        <v>1.8310500000000001E-3</v>
      </c>
      <c r="S28">
        <f>INDEX(RawData!R$2:R$1048576,MATCH(FmtData!$B$4+(ROW()-10),RawData!$A$2:$A$1048576,0))</f>
        <v>0.41339900000000002</v>
      </c>
      <c r="T28">
        <f>INDEX(RawData!S$2:S$1048576,MATCH(FmtData!$B$4+(ROW()-10),RawData!$A$2:$A$1048576,0))</f>
        <v>0.46917399999999998</v>
      </c>
      <c r="U28">
        <f>INDEX(RawData!T$2:T$1048576,MATCH(FmtData!$B$4+(ROW()-10),RawData!$A$2:$A$1048576,0))</f>
        <v>-7.6293899999999998E-3</v>
      </c>
      <c r="V28">
        <f>INDEX(RawData!U$2:U$1048576,MATCH(FmtData!$B$4+(ROW()-10),RawData!$A$2:$A$1048576,0))</f>
        <v>-3.0517599999999999E-2</v>
      </c>
      <c r="W28" s="8">
        <f t="shared" si="1"/>
        <v>-2.2888209999999999E-2</v>
      </c>
      <c r="X28" s="8">
        <f t="shared" si="2"/>
        <v>7.2897999999995355E-4</v>
      </c>
      <c r="Y28" s="8">
        <f t="shared" si="3"/>
        <v>-1.2552680000000005E-2</v>
      </c>
      <c r="Z28" s="8">
        <f t="shared" si="4"/>
        <v>9.8912267540420569</v>
      </c>
      <c r="AA28" s="8">
        <f t="shared" si="5"/>
        <v>9.9045084140420574</v>
      </c>
      <c r="AB28" s="8">
        <f t="shared" si="6"/>
        <v>9.8978675840420571</v>
      </c>
      <c r="AC28" s="6">
        <f t="shared" si="21"/>
        <v>0</v>
      </c>
      <c r="AD28" s="15">
        <f t="shared" si="7"/>
        <v>259.77200000000005</v>
      </c>
      <c r="AE28" s="15">
        <f t="shared" si="8"/>
        <v>-0.18665682223343083</v>
      </c>
      <c r="AF28" s="15">
        <f t="shared" si="9"/>
        <v>3.21824180236149</v>
      </c>
      <c r="AG28" s="15">
        <f t="shared" si="10"/>
        <v>1.514707131410205</v>
      </c>
      <c r="AH28" s="15">
        <f t="shared" si="11"/>
        <v>1.514707131410205</v>
      </c>
      <c r="AI28" s="17">
        <f t="shared" si="12"/>
        <v>0.81816800312438365</v>
      </c>
      <c r="AJ28" s="17">
        <f t="shared" si="13"/>
        <v>0.81677229209755697</v>
      </c>
      <c r="AK28" s="17">
        <f t="shared" si="14"/>
        <v>0.81834032628988695</v>
      </c>
      <c r="AL28" s="17">
        <f t="shared" si="15"/>
        <v>0.81520826634330767</v>
      </c>
      <c r="AM28" s="17">
        <f t="shared" si="16"/>
        <v>0.81677229209755697</v>
      </c>
      <c r="AN28" s="17">
        <f t="shared" si="17"/>
        <v>0.81677229209755697</v>
      </c>
      <c r="AO28" s="17">
        <f t="shared" si="0"/>
        <v>-7.2852211416973844E-4</v>
      </c>
      <c r="AP28" s="17">
        <f t="shared" si="18"/>
        <v>8.1677229209755691</v>
      </c>
      <c r="AQ28" s="17">
        <f t="shared" si="19"/>
        <v>8.181680031243836</v>
      </c>
      <c r="AR28" s="17">
        <f t="shared" si="20"/>
        <v>7.6985212642896039E-2</v>
      </c>
    </row>
    <row r="29" spans="2:44" s="6" customFormat="1" x14ac:dyDescent="0.25">
      <c r="B29">
        <f>INDEX(RawData!$A$2:$A$1048576,MATCH(FmtData!$B$4+(ROW()-10),RawData!$A$2:$A$1048576,0))</f>
        <v>214</v>
      </c>
      <c r="C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)</f>
        <v>42227.712685185186</v>
      </c>
      <c r="D29" s="46">
        <f>IF($B$6=1,MID(INDEX(RawData!$B$2:$B$1048576, MATCH(FmtData!$B$4+(ROW()-10),RawData!$A$2:$A$1048576,0)),12,8)+$B$5/24,INDEX(RawData!$C$2:$C$1048576, MATCH(FmtData!$B$4+(ROW()-10),RawData!$A$2:$A$1048576,0)))</f>
        <v>0.71268518518518509</v>
      </c>
      <c r="E29">
        <f>INDEX(RawData!D$2:D$1048576,MATCH(FmtData!$B$4+(ROW()-10),RawData!$A$2:$A$1048576,0))</f>
        <v>11.165800000000001</v>
      </c>
      <c r="F29">
        <f>INDEX(RawData!E$2:E$1048576,MATCH(FmtData!$B$4+(ROW()-10),RawData!$A$2:$A$1048576,0))</f>
        <v>4.0944799999999999</v>
      </c>
      <c r="G29">
        <f>INDEX(RawData!F$2:F$1048576,MATCH(FmtData!$B$4+(ROW()-10),RawData!$A$2:$A$1048576,0))</f>
        <v>-142.37299999999999</v>
      </c>
      <c r="H29">
        <f>INDEX(RawData!G$2:G$1048576,MATCH(FmtData!$B$4+(ROW()-10),RawData!$A$2:$A$1048576,0))</f>
        <v>0.49973000000000001</v>
      </c>
      <c r="I29">
        <f>INDEX(RawData!H$2:H$1048576,MATCH(FmtData!$B$4+(ROW()-10),RawData!$A$2:$A$1048576,0))</f>
        <v>-4.4553300000000004E-3</v>
      </c>
      <c r="J29">
        <f>INDEX(RawData!I$2:I$1048576,MATCH(FmtData!$B$4+(ROW()-10),RawData!$A$2:$A$1048576,0))</f>
        <v>66</v>
      </c>
      <c r="K29">
        <f>INDEX(RawData!J$2:J$1048576,MATCH(FmtData!$B$4+(ROW()-10),RawData!$A$2:$A$1048576,0))</f>
        <v>63</v>
      </c>
      <c r="L29">
        <f>INDEX(RawData!K$2:K$1048576,MATCH(FmtData!$B$4+(ROW()-10),RawData!$A$2:$A$1048576,0))</f>
        <v>21.9</v>
      </c>
      <c r="M29">
        <f>INDEX(RawData!L$2:L$1048576,MATCH(FmtData!$B$4+(ROW()-10),RawData!$A$2:$A$1048576,0))</f>
        <v>23.2</v>
      </c>
      <c r="N29">
        <f>INDEX(RawData!M$2:M$1048576,MATCH(FmtData!$B$4+(ROW()-10),RawData!$A$2:$A$1048576,0))</f>
        <v>21.8</v>
      </c>
      <c r="O29">
        <f>INDEX(RawData!N$2:N$1048576,MATCH(FmtData!$B$4+(ROW()-10),RawData!$A$2:$A$1048576,0))</f>
        <v>62.7</v>
      </c>
      <c r="P29">
        <f>INDEX(RawData!O$2:O$1048576,MATCH(FmtData!$B$4+(ROW()-10),RawData!$A$2:$A$1048576,0))</f>
        <v>35.795900000000003</v>
      </c>
      <c r="Q29">
        <f>INDEX(RawData!P$2:P$1048576,MATCH(FmtData!$B$4+(ROW()-10),RawData!$A$2:$A$1048576,0))</f>
        <v>507.33300000000003</v>
      </c>
      <c r="R29">
        <f>INDEX(RawData!Q$2:Q$1048576,MATCH(FmtData!$B$4+(ROW()-10),RawData!$A$2:$A$1048576,0))</f>
        <v>2.4414100000000002E-3</v>
      </c>
      <c r="S29">
        <f>INDEX(RawData!R$2:R$1048576,MATCH(FmtData!$B$4+(ROW()-10),RawData!$A$2:$A$1048576,0))</f>
        <v>0.41400500000000001</v>
      </c>
      <c r="T29">
        <f>INDEX(RawData!S$2:S$1048576,MATCH(FmtData!$B$4+(ROW()-10),RawData!$A$2:$A$1048576,0))</f>
        <v>0.46944399999999997</v>
      </c>
      <c r="U29">
        <f>INDEX(RawData!T$2:T$1048576,MATCH(FmtData!$B$4+(ROW()-10),RawData!$A$2:$A$1048576,0))</f>
        <v>-7.6293899999999998E-3</v>
      </c>
      <c r="V29">
        <f>INDEX(RawData!U$2:U$1048576,MATCH(FmtData!$B$4+(ROW()-10),RawData!$A$2:$A$1048576,0))</f>
        <v>-7.6293899999999998E-2</v>
      </c>
      <c r="W29" s="8">
        <f t="shared" si="1"/>
        <v>-6.8664509999999998E-2</v>
      </c>
      <c r="X29" s="8">
        <f t="shared" si="2"/>
        <v>-8.1026000000003484E-4</v>
      </c>
      <c r="Y29" s="8">
        <f t="shared" si="3"/>
        <v>-1.3238479999999987E-2</v>
      </c>
      <c r="Z29" s="8">
        <f t="shared" si="4"/>
        <v>9.8927659940420565</v>
      </c>
      <c r="AA29" s="8">
        <f t="shared" si="5"/>
        <v>9.9051942140420568</v>
      </c>
      <c r="AB29" s="8">
        <f t="shared" si="6"/>
        <v>9.8989801040420566</v>
      </c>
      <c r="AC29" s="6">
        <f t="shared" si="21"/>
        <v>0</v>
      </c>
      <c r="AD29" s="15">
        <f t="shared" si="7"/>
        <v>259.77200000000005</v>
      </c>
      <c r="AE29" s="15">
        <f t="shared" si="8"/>
        <v>0.20749940984330806</v>
      </c>
      <c r="AF29" s="15">
        <f t="shared" si="9"/>
        <v>3.3942899244179898</v>
      </c>
      <c r="AG29" s="15">
        <f t="shared" si="10"/>
        <v>1.7999442096888743</v>
      </c>
      <c r="AH29" s="15">
        <f t="shared" si="11"/>
        <v>1.7999442096888743</v>
      </c>
      <c r="AI29" s="17">
        <f t="shared" si="12"/>
        <v>0.81816800312438365</v>
      </c>
      <c r="AJ29" s="17">
        <f t="shared" si="13"/>
        <v>0.81650999599737062</v>
      </c>
      <c r="AK29" s="17">
        <f t="shared" si="14"/>
        <v>0.81797652306743229</v>
      </c>
      <c r="AL29" s="17">
        <f t="shared" si="15"/>
        <v>0.81504697689203276</v>
      </c>
      <c r="AM29" s="17">
        <f t="shared" si="16"/>
        <v>0.81650999599737062</v>
      </c>
      <c r="AN29" s="17">
        <f t="shared" si="17"/>
        <v>0.81650999599737062</v>
      </c>
      <c r="AO29" s="17">
        <f t="shared" si="0"/>
        <v>-7.2791084589418631E-4</v>
      </c>
      <c r="AP29" s="17">
        <f t="shared" si="18"/>
        <v>8.1650999599737055</v>
      </c>
      <c r="AQ29" s="17">
        <f t="shared" si="19"/>
        <v>8.181680031243836</v>
      </c>
      <c r="AR29" s="17">
        <f t="shared" si="20"/>
        <v>7.6985212642896039E-2</v>
      </c>
    </row>
    <row r="30" spans="2:44" x14ac:dyDescent="0.25">
      <c r="B30">
        <f>INDEX(RawData!$A$2:$A$1048576,MATCH(FmtData!$B$4+(ROW()-10),RawData!$A$2:$A$1048576,0))</f>
        <v>215</v>
      </c>
      <c r="C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)</f>
        <v>42227.724247685182</v>
      </c>
      <c r="D30" s="46">
        <f>IF($B$6=1,MID(INDEX(RawData!$B$2:$B$1048576, MATCH(FmtData!$B$4+(ROW()-10),RawData!$A$2:$A$1048576,0)),12,8)+$B$5/24,INDEX(RawData!$C$2:$C$1048576, MATCH(FmtData!$B$4+(ROW()-10),RawData!$A$2:$A$1048576,0)))</f>
        <v>0.72424768518518512</v>
      </c>
      <c r="E30">
        <f>INDEX(RawData!D$2:D$1048576,MATCH(FmtData!$B$4+(ROW()-10),RawData!$A$2:$A$1048576,0))</f>
        <v>11.165800000000001</v>
      </c>
      <c r="F30">
        <f>INDEX(RawData!E$2:E$1048576,MATCH(FmtData!$B$4+(ROW()-10),RawData!$A$2:$A$1048576,0))</f>
        <v>4.0944799999999999</v>
      </c>
      <c r="G30">
        <f>INDEX(RawData!F$2:F$1048576,MATCH(FmtData!$B$4+(ROW()-10),RawData!$A$2:$A$1048576,0))</f>
        <v>-153.55699999999999</v>
      </c>
      <c r="H30">
        <f>INDEX(RawData!G$2:G$1048576,MATCH(FmtData!$B$4+(ROW()-10),RawData!$A$2:$A$1048576,0))</f>
        <v>0.499749</v>
      </c>
      <c r="I30">
        <f>INDEX(RawData!H$2:H$1048576,MATCH(FmtData!$B$4+(ROW()-10),RawData!$A$2:$A$1048576,0))</f>
        <v>-4.4553300000000004E-3</v>
      </c>
      <c r="J30">
        <f>INDEX(RawData!I$2:I$1048576,MATCH(FmtData!$B$4+(ROW()-10),RawData!$A$2:$A$1048576,0))</f>
        <v>62.4</v>
      </c>
      <c r="K30">
        <f>INDEX(RawData!J$2:J$1048576,MATCH(FmtData!$B$4+(ROW()-10),RawData!$A$2:$A$1048576,0))</f>
        <v>59.8</v>
      </c>
      <c r="L30">
        <f>INDEX(RawData!K$2:K$1048576,MATCH(FmtData!$B$4+(ROW()-10),RawData!$A$2:$A$1048576,0))</f>
        <v>21.9</v>
      </c>
      <c r="M30">
        <f>INDEX(RawData!L$2:L$1048576,MATCH(FmtData!$B$4+(ROW()-10),RawData!$A$2:$A$1048576,0))</f>
        <v>23.2</v>
      </c>
      <c r="N30">
        <f>INDEX(RawData!M$2:M$1048576,MATCH(FmtData!$B$4+(ROW()-10),RawData!$A$2:$A$1048576,0))</f>
        <v>21.7</v>
      </c>
      <c r="O30">
        <f>INDEX(RawData!N$2:N$1048576,MATCH(FmtData!$B$4+(ROW()-10),RawData!$A$2:$A$1048576,0))</f>
        <v>59.3</v>
      </c>
      <c r="P30">
        <f>INDEX(RawData!O$2:O$1048576,MATCH(FmtData!$B$4+(ROW()-10),RawData!$A$2:$A$1048576,0))</f>
        <v>35.795900000000003</v>
      </c>
      <c r="Q30">
        <f>INDEX(RawData!P$2:P$1048576,MATCH(FmtData!$B$4+(ROW()-10),RawData!$A$2:$A$1048576,0))</f>
        <v>507.33300000000003</v>
      </c>
      <c r="R30">
        <f>INDEX(RawData!Q$2:Q$1048576,MATCH(FmtData!$B$4+(ROW()-10),RawData!$A$2:$A$1048576,0))</f>
        <v>1.8310500000000001E-3</v>
      </c>
      <c r="S30">
        <f>INDEX(RawData!R$2:R$1048576,MATCH(FmtData!$B$4+(ROW()-10),RawData!$A$2:$A$1048576,0))</f>
        <v>0.41457899999999998</v>
      </c>
      <c r="T30">
        <f>INDEX(RawData!S$2:S$1048576,MATCH(FmtData!$B$4+(ROW()-10),RawData!$A$2:$A$1048576,0))</f>
        <v>0.46974300000000002</v>
      </c>
      <c r="U30">
        <f>INDEX(RawData!T$2:T$1048576,MATCH(FmtData!$B$4+(ROW()-10),RawData!$A$2:$A$1048576,0))</f>
        <v>-7.6293899999999998E-3</v>
      </c>
      <c r="V30">
        <f>INDEX(RawData!U$2:U$1048576,MATCH(FmtData!$B$4+(ROW()-10),RawData!$A$2:$A$1048576,0))</f>
        <v>-3.0517599999999999E-2</v>
      </c>
      <c r="W30" s="8">
        <f t="shared" si="1"/>
        <v>-2.2888209999999999E-2</v>
      </c>
      <c r="X30" s="8">
        <f t="shared" si="2"/>
        <v>-2.2682199999999419E-3</v>
      </c>
      <c r="Y30" s="8">
        <f t="shared" si="3"/>
        <v>-1.3997940000000111E-2</v>
      </c>
      <c r="Z30" s="8">
        <f t="shared" si="4"/>
        <v>9.8942239540420562</v>
      </c>
      <c r="AA30" s="8">
        <f t="shared" si="5"/>
        <v>9.9059536740420562</v>
      </c>
      <c r="AB30" s="8">
        <f t="shared" si="6"/>
        <v>9.9000888140420571</v>
      </c>
      <c r="AC30" s="6">
        <f t="shared" si="21"/>
        <v>0</v>
      </c>
      <c r="AD30" s="15">
        <f t="shared" si="7"/>
        <v>259.77200000000005</v>
      </c>
      <c r="AE30" s="15">
        <f t="shared" si="8"/>
        <v>0.58094960362313941</v>
      </c>
      <c r="AF30" s="15">
        <f t="shared" si="9"/>
        <v>3.5892739512667049</v>
      </c>
      <c r="AG30" s="15">
        <f t="shared" si="10"/>
        <v>2.0842650645147387</v>
      </c>
      <c r="AH30" s="15">
        <f t="shared" si="11"/>
        <v>2.0842650645147387</v>
      </c>
      <c r="AI30" s="17">
        <f t="shared" si="12"/>
        <v>0.81816800312438365</v>
      </c>
      <c r="AJ30" s="17">
        <f t="shared" si="13"/>
        <v>0.81624871003250854</v>
      </c>
      <c r="AK30" s="17">
        <f t="shared" si="14"/>
        <v>0.81763212966006238</v>
      </c>
      <c r="AL30" s="17">
        <f t="shared" si="15"/>
        <v>0.81486841346525229</v>
      </c>
      <c r="AM30" s="17">
        <f t="shared" si="16"/>
        <v>0.81624871003250854</v>
      </c>
      <c r="AN30" s="17">
        <f t="shared" si="17"/>
        <v>0.81624871003250854</v>
      </c>
      <c r="AO30" s="17">
        <f t="shared" si="0"/>
        <v>-6.4390874558128974E-4</v>
      </c>
      <c r="AP30" s="17">
        <f t="shared" si="18"/>
        <v>8.1624871003250856</v>
      </c>
      <c r="AQ30" s="17">
        <f t="shared" si="19"/>
        <v>8.181680031243836</v>
      </c>
      <c r="AR30" s="17">
        <f t="shared" si="20"/>
        <v>7.6985212642896039E-2</v>
      </c>
    </row>
    <row r="31" spans="2:44" x14ac:dyDescent="0.25">
      <c r="B31">
        <f>INDEX(RawData!$A$2:$A$1048576,MATCH(FmtData!$B$4+(ROW()-10),RawData!$A$2:$A$1048576,0))</f>
        <v>216</v>
      </c>
      <c r="C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)</f>
        <v>42227.735821759263</v>
      </c>
      <c r="D31" s="46">
        <f>IF($B$6=1,MID(INDEX(RawData!$B$2:$B$1048576, MATCH(FmtData!$B$4+(ROW()-10),RawData!$A$2:$A$1048576,0)),12,8)+$B$5/24,INDEX(RawData!$C$2:$C$1048576, MATCH(FmtData!$B$4+(ROW()-10),RawData!$A$2:$A$1048576,0)))</f>
        <v>0.73582175925925919</v>
      </c>
      <c r="E31">
        <f>INDEX(RawData!D$2:D$1048576,MATCH(FmtData!$B$4+(ROW()-10),RawData!$A$2:$A$1048576,0))</f>
        <v>11.165800000000001</v>
      </c>
      <c r="F31">
        <f>INDEX(RawData!E$2:E$1048576,MATCH(FmtData!$B$4+(ROW()-10),RawData!$A$2:$A$1048576,0))</f>
        <v>4.0944799999999999</v>
      </c>
      <c r="G31">
        <f>INDEX(RawData!F$2:F$1048576,MATCH(FmtData!$B$4+(ROW()-10),RawData!$A$2:$A$1048576,0))</f>
        <v>-153.55699999999999</v>
      </c>
      <c r="H31">
        <f>INDEX(RawData!G$2:G$1048576,MATCH(FmtData!$B$4+(ROW()-10),RawData!$A$2:$A$1048576,0))</f>
        <v>0.49973000000000001</v>
      </c>
      <c r="I31">
        <f>INDEX(RawData!H$2:H$1048576,MATCH(FmtData!$B$4+(ROW()-10),RawData!$A$2:$A$1048576,0))</f>
        <v>-4.2713899999999999E-3</v>
      </c>
      <c r="J31">
        <f>INDEX(RawData!I$2:I$1048576,MATCH(FmtData!$B$4+(ROW()-10),RawData!$A$2:$A$1048576,0))</f>
        <v>59.2</v>
      </c>
      <c r="K31">
        <f>INDEX(RawData!J$2:J$1048576,MATCH(FmtData!$B$4+(ROW()-10),RawData!$A$2:$A$1048576,0))</f>
        <v>56.8</v>
      </c>
      <c r="L31">
        <f>INDEX(RawData!K$2:K$1048576,MATCH(FmtData!$B$4+(ROW()-10),RawData!$A$2:$A$1048576,0))</f>
        <v>22.1</v>
      </c>
      <c r="M31">
        <f>INDEX(RawData!L$2:L$1048576,MATCH(FmtData!$B$4+(ROW()-10),RawData!$A$2:$A$1048576,0))</f>
        <v>23.2</v>
      </c>
      <c r="N31">
        <f>INDEX(RawData!M$2:M$1048576,MATCH(FmtData!$B$4+(ROW()-10),RawData!$A$2:$A$1048576,0))</f>
        <v>21.8</v>
      </c>
      <c r="O31">
        <f>INDEX(RawData!N$2:N$1048576,MATCH(FmtData!$B$4+(ROW()-10),RawData!$A$2:$A$1048576,0))</f>
        <v>56.4</v>
      </c>
      <c r="P31">
        <f>INDEX(RawData!O$2:O$1048576,MATCH(FmtData!$B$4+(ROW()-10),RawData!$A$2:$A$1048576,0))</f>
        <v>35.795900000000003</v>
      </c>
      <c r="Q31">
        <f>INDEX(RawData!P$2:P$1048576,MATCH(FmtData!$B$4+(ROW()-10),RawData!$A$2:$A$1048576,0))</f>
        <v>507.33300000000003</v>
      </c>
      <c r="R31">
        <f>INDEX(RawData!Q$2:Q$1048576,MATCH(FmtData!$B$4+(ROW()-10),RawData!$A$2:$A$1048576,0))</f>
        <v>1.8310500000000001E-3</v>
      </c>
      <c r="S31">
        <f>INDEX(RawData!R$2:R$1048576,MATCH(FmtData!$B$4+(ROW()-10),RawData!$A$2:$A$1048576,0))</f>
        <v>0.41499399999999997</v>
      </c>
      <c r="T31">
        <f>INDEX(RawData!S$2:S$1048576,MATCH(FmtData!$B$4+(ROW()-10),RawData!$A$2:$A$1048576,0))</f>
        <v>0.47001300000000001</v>
      </c>
      <c r="U31">
        <f>INDEX(RawData!T$2:T$1048576,MATCH(FmtData!$B$4+(ROW()-10),RawData!$A$2:$A$1048576,0))</f>
        <v>-7.6293899999999998E-3</v>
      </c>
      <c r="V31">
        <f>INDEX(RawData!U$2:U$1048576,MATCH(FmtData!$B$4+(ROW()-10),RawData!$A$2:$A$1048576,0))</f>
        <v>-3.0517599999999999E-2</v>
      </c>
      <c r="W31" s="8">
        <f t="shared" si="1"/>
        <v>-2.2888209999999999E-2</v>
      </c>
      <c r="X31" s="8">
        <f t="shared" si="2"/>
        <v>-3.3223199999999386E-3</v>
      </c>
      <c r="Y31" s="8">
        <f t="shared" si="3"/>
        <v>-1.4683740000000093E-2</v>
      </c>
      <c r="Z31" s="8">
        <f t="shared" si="4"/>
        <v>9.8952780540420573</v>
      </c>
      <c r="AA31" s="8">
        <f t="shared" si="5"/>
        <v>9.9066394740420574</v>
      </c>
      <c r="AB31" s="8">
        <f t="shared" si="6"/>
        <v>9.9009587640420573</v>
      </c>
      <c r="AC31" s="6">
        <f t="shared" si="21"/>
        <v>0</v>
      </c>
      <c r="AD31" s="15">
        <f t="shared" si="7"/>
        <v>259.77200000000005</v>
      </c>
      <c r="AE31" s="15">
        <f t="shared" si="8"/>
        <v>0.85101793782996538</v>
      </c>
      <c r="AF31" s="15">
        <f t="shared" si="9"/>
        <v>3.7653708960813219</v>
      </c>
      <c r="AG31" s="15">
        <f t="shared" si="10"/>
        <v>2.30739997477815</v>
      </c>
      <c r="AH31" s="15">
        <f t="shared" si="11"/>
        <v>2.30739997477815</v>
      </c>
      <c r="AI31" s="17">
        <f t="shared" si="12"/>
        <v>0.81816800312438365</v>
      </c>
      <c r="AJ31" s="17">
        <f t="shared" si="13"/>
        <v>0.81604376998338723</v>
      </c>
      <c r="AK31" s="17">
        <f t="shared" si="14"/>
        <v>0.81738325498658793</v>
      </c>
      <c r="AL31" s="17">
        <f t="shared" si="15"/>
        <v>0.81470721376918298</v>
      </c>
      <c r="AM31" s="17">
        <f t="shared" si="16"/>
        <v>0.81604376998338723</v>
      </c>
      <c r="AN31" s="17">
        <f t="shared" si="17"/>
        <v>0.81604376998338723</v>
      </c>
      <c r="AO31" s="17">
        <f t="shared" si="0"/>
        <v>-6.1829294466642093E-4</v>
      </c>
      <c r="AP31" s="17">
        <f t="shared" si="18"/>
        <v>8.1604376998338726</v>
      </c>
      <c r="AQ31" s="17">
        <f t="shared" si="19"/>
        <v>8.181680031243836</v>
      </c>
      <c r="AR31" s="17">
        <f t="shared" si="20"/>
        <v>7.6985212642896039E-2</v>
      </c>
    </row>
    <row r="32" spans="2:44" x14ac:dyDescent="0.25">
      <c r="B32">
        <f>INDEX(RawData!$A$2:$A$1048576,MATCH(FmtData!$B$4+(ROW()-10),RawData!$A$2:$A$1048576,0))</f>
        <v>217</v>
      </c>
      <c r="C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)</f>
        <v>42227.747395833336</v>
      </c>
      <c r="D32" s="46">
        <f>IF($B$6=1,MID(INDEX(RawData!$B$2:$B$1048576, MATCH(FmtData!$B$4+(ROW()-10),RawData!$A$2:$A$1048576,0)),12,8)+$B$5/24,INDEX(RawData!$C$2:$C$1048576, MATCH(FmtData!$B$4+(ROW()-10),RawData!$A$2:$A$1048576,0)))</f>
        <v>0.74739583333333337</v>
      </c>
      <c r="E32">
        <f>INDEX(RawData!D$2:D$1048576,MATCH(FmtData!$B$4+(ROW()-10),RawData!$A$2:$A$1048576,0))</f>
        <v>12.407500000000001</v>
      </c>
      <c r="F32">
        <f>INDEX(RawData!E$2:E$1048576,MATCH(FmtData!$B$4+(ROW()-10),RawData!$A$2:$A$1048576,0))</f>
        <v>4.0944799999999999</v>
      </c>
      <c r="G32">
        <f>INDEX(RawData!F$2:F$1048576,MATCH(FmtData!$B$4+(ROW()-10),RawData!$A$2:$A$1048576,0))</f>
        <v>-153.55699999999999</v>
      </c>
      <c r="H32">
        <f>INDEX(RawData!G$2:G$1048576,MATCH(FmtData!$B$4+(ROW()-10),RawData!$A$2:$A$1048576,0))</f>
        <v>0.499749</v>
      </c>
      <c r="I32">
        <f>INDEX(RawData!H$2:H$1048576,MATCH(FmtData!$B$4+(ROW()-10),RawData!$A$2:$A$1048576,0))</f>
        <v>-4.4553300000000004E-3</v>
      </c>
      <c r="J32">
        <f>INDEX(RawData!I$2:I$1048576,MATCH(FmtData!$B$4+(ROW()-10),RawData!$A$2:$A$1048576,0))</f>
        <v>56.4</v>
      </c>
      <c r="K32">
        <f>INDEX(RawData!J$2:J$1048576,MATCH(FmtData!$B$4+(ROW()-10),RawData!$A$2:$A$1048576,0))</f>
        <v>54</v>
      </c>
      <c r="L32">
        <f>INDEX(RawData!K$2:K$1048576,MATCH(FmtData!$B$4+(ROW()-10),RawData!$A$2:$A$1048576,0))</f>
        <v>22</v>
      </c>
      <c r="M32">
        <f>INDEX(RawData!L$2:L$1048576,MATCH(FmtData!$B$4+(ROW()-10),RawData!$A$2:$A$1048576,0))</f>
        <v>23.2</v>
      </c>
      <c r="N32">
        <f>INDEX(RawData!M$2:M$1048576,MATCH(FmtData!$B$4+(ROW()-10),RawData!$A$2:$A$1048576,0))</f>
        <v>21.8</v>
      </c>
      <c r="O32">
        <f>INDEX(RawData!N$2:N$1048576,MATCH(FmtData!$B$4+(ROW()-10),RawData!$A$2:$A$1048576,0))</f>
        <v>53.8</v>
      </c>
      <c r="P32">
        <f>INDEX(RawData!O$2:O$1048576,MATCH(FmtData!$B$4+(ROW()-10),RawData!$A$2:$A$1048576,0))</f>
        <v>35.795900000000003</v>
      </c>
      <c r="Q32">
        <f>INDEX(RawData!P$2:P$1048576,MATCH(FmtData!$B$4+(ROW()-10),RawData!$A$2:$A$1048576,0))</f>
        <v>507.33300000000003</v>
      </c>
      <c r="R32">
        <f>INDEX(RawData!Q$2:Q$1048576,MATCH(FmtData!$B$4+(ROW()-10),RawData!$A$2:$A$1048576,0))</f>
        <v>2.4414100000000002E-3</v>
      </c>
      <c r="S32">
        <f>INDEX(RawData!R$2:R$1048576,MATCH(FmtData!$B$4+(ROW()-10),RawData!$A$2:$A$1048576,0))</f>
        <v>0.41560000000000002</v>
      </c>
      <c r="T32">
        <f>INDEX(RawData!S$2:S$1048576,MATCH(FmtData!$B$4+(ROW()-10),RawData!$A$2:$A$1048576,0))</f>
        <v>0.47028199999999998</v>
      </c>
      <c r="U32">
        <f>INDEX(RawData!T$2:T$1048576,MATCH(FmtData!$B$4+(ROW()-10),RawData!$A$2:$A$1048576,0))</f>
        <v>-7.6293899999999998E-3</v>
      </c>
      <c r="V32">
        <f>INDEX(RawData!U$2:U$1048576,MATCH(FmtData!$B$4+(ROW()-10),RawData!$A$2:$A$1048576,0))</f>
        <v>-3.0517599999999999E-2</v>
      </c>
      <c r="W32" s="8">
        <f t="shared" si="1"/>
        <v>-2.2888209999999999E-2</v>
      </c>
      <c r="X32" s="8">
        <f t="shared" si="2"/>
        <v>-4.8615600000000685E-3</v>
      </c>
      <c r="Y32" s="8">
        <f t="shared" si="3"/>
        <v>-1.5367E-2</v>
      </c>
      <c r="Z32" s="8">
        <f t="shared" si="4"/>
        <v>9.8968172940420569</v>
      </c>
      <c r="AA32" s="8">
        <f t="shared" si="5"/>
        <v>9.9073227340420562</v>
      </c>
      <c r="AB32" s="8">
        <f t="shared" si="6"/>
        <v>9.9020700140420566</v>
      </c>
      <c r="AC32" s="6">
        <f t="shared" si="21"/>
        <v>0</v>
      </c>
      <c r="AD32" s="15">
        <f t="shared" si="7"/>
        <v>259.77200000000005</v>
      </c>
      <c r="AE32" s="15">
        <f t="shared" si="8"/>
        <v>1.2454810009995754</v>
      </c>
      <c r="AF32" s="15">
        <f t="shared" si="9"/>
        <v>3.9408386710010745</v>
      </c>
      <c r="AG32" s="15">
        <f t="shared" si="10"/>
        <v>2.5924805201551635</v>
      </c>
      <c r="AH32" s="15">
        <f t="shared" si="11"/>
        <v>2.5924805201551635</v>
      </c>
      <c r="AI32" s="17">
        <f t="shared" si="12"/>
        <v>0.81816800312438365</v>
      </c>
      <c r="AJ32" s="17">
        <f t="shared" si="13"/>
        <v>0.81578208515147643</v>
      </c>
      <c r="AK32" s="17">
        <f t="shared" si="14"/>
        <v>0.81702001961804449</v>
      </c>
      <c r="AL32" s="17">
        <f t="shared" si="15"/>
        <v>0.8145466534413186</v>
      </c>
      <c r="AM32" s="17">
        <f t="shared" si="16"/>
        <v>0.81578208515147643</v>
      </c>
      <c r="AN32" s="17">
        <f t="shared" si="17"/>
        <v>0.81578208515147643</v>
      </c>
      <c r="AO32" s="17">
        <f t="shared" si="0"/>
        <v>-5.2452742150077558E-4</v>
      </c>
      <c r="AP32" s="17">
        <f t="shared" si="18"/>
        <v>8.1578208515147637</v>
      </c>
      <c r="AQ32" s="17">
        <f t="shared" si="19"/>
        <v>8.181680031243836</v>
      </c>
      <c r="AR32" s="17">
        <f t="shared" si="20"/>
        <v>8.5546402932770826E-2</v>
      </c>
    </row>
    <row r="33" spans="2:44" x14ac:dyDescent="0.25">
      <c r="B33">
        <f>INDEX(RawData!$A$2:$A$1048576,MATCH(FmtData!$B$4+(ROW()-10),RawData!$A$2:$A$1048576,0))</f>
        <v>218</v>
      </c>
      <c r="C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)</f>
        <v>42227.758969907409</v>
      </c>
      <c r="D33" s="46">
        <f>IF($B$6=1,MID(INDEX(RawData!$B$2:$B$1048576, MATCH(FmtData!$B$4+(ROW()-10),RawData!$A$2:$A$1048576,0)),12,8)+$B$5/24,INDEX(RawData!$C$2:$C$1048576, MATCH(FmtData!$B$4+(ROW()-10),RawData!$A$2:$A$1048576,0)))</f>
        <v>0.75896990740740744</v>
      </c>
      <c r="E33">
        <f>INDEX(RawData!D$2:D$1048576,MATCH(FmtData!$B$4+(ROW()-10),RawData!$A$2:$A$1048576,0))</f>
        <v>11.165800000000001</v>
      </c>
      <c r="F33">
        <f>INDEX(RawData!E$2:E$1048576,MATCH(FmtData!$B$4+(ROW()-10),RawData!$A$2:$A$1048576,0))</f>
        <v>4.0944799999999999</v>
      </c>
      <c r="G33">
        <f>INDEX(RawData!F$2:F$1048576,MATCH(FmtData!$B$4+(ROW()-10),RawData!$A$2:$A$1048576,0))</f>
        <v>-164.74199999999999</v>
      </c>
      <c r="H33">
        <f>INDEX(RawData!G$2:G$1048576,MATCH(FmtData!$B$4+(ROW()-10),RawData!$A$2:$A$1048576,0))</f>
        <v>0.499749</v>
      </c>
      <c r="I33">
        <f>INDEX(RawData!H$2:H$1048576,MATCH(FmtData!$B$4+(ROW()-10),RawData!$A$2:$A$1048576,0))</f>
        <v>-4.4553300000000004E-3</v>
      </c>
      <c r="J33">
        <f>INDEX(RawData!I$2:I$1048576,MATCH(FmtData!$B$4+(ROW()-10),RawData!$A$2:$A$1048576,0))</f>
        <v>53.7</v>
      </c>
      <c r="K33">
        <f>INDEX(RawData!J$2:J$1048576,MATCH(FmtData!$B$4+(ROW()-10),RawData!$A$2:$A$1048576,0))</f>
        <v>51.6</v>
      </c>
      <c r="L33">
        <f>INDEX(RawData!K$2:K$1048576,MATCH(FmtData!$B$4+(ROW()-10),RawData!$A$2:$A$1048576,0))</f>
        <v>21.9</v>
      </c>
      <c r="M33">
        <f>INDEX(RawData!L$2:L$1048576,MATCH(FmtData!$B$4+(ROW()-10),RawData!$A$2:$A$1048576,0))</f>
        <v>23.2</v>
      </c>
      <c r="N33">
        <f>INDEX(RawData!M$2:M$1048576,MATCH(FmtData!$B$4+(ROW()-10),RawData!$A$2:$A$1048576,0))</f>
        <v>21.8</v>
      </c>
      <c r="O33">
        <f>INDEX(RawData!N$2:N$1048576,MATCH(FmtData!$B$4+(ROW()-10),RawData!$A$2:$A$1048576,0))</f>
        <v>51.4</v>
      </c>
      <c r="P33">
        <f>INDEX(RawData!O$2:O$1048576,MATCH(FmtData!$B$4+(ROW()-10),RawData!$A$2:$A$1048576,0))</f>
        <v>35.795900000000003</v>
      </c>
      <c r="Q33">
        <f>INDEX(RawData!P$2:P$1048576,MATCH(FmtData!$B$4+(ROW()-10),RawData!$A$2:$A$1048576,0))</f>
        <v>507.33300000000003</v>
      </c>
      <c r="R33">
        <f>INDEX(RawData!Q$2:Q$1048576,MATCH(FmtData!$B$4+(ROW()-10),RawData!$A$2:$A$1048576,0))</f>
        <v>1.8310500000000001E-3</v>
      </c>
      <c r="S33">
        <f>INDEX(RawData!R$2:R$1048576,MATCH(FmtData!$B$4+(ROW()-10),RawData!$A$2:$A$1048576,0))</f>
        <v>0.41598299999999999</v>
      </c>
      <c r="T33">
        <f>INDEX(RawData!S$2:S$1048576,MATCH(FmtData!$B$4+(ROW()-10),RawData!$A$2:$A$1048576,0))</f>
        <v>0.47049200000000002</v>
      </c>
      <c r="U33">
        <f>INDEX(RawData!T$2:T$1048576,MATCH(FmtData!$B$4+(ROW()-10),RawData!$A$2:$A$1048576,0))</f>
        <v>-7.6293899999999998E-3</v>
      </c>
      <c r="V33">
        <f>INDEX(RawData!U$2:U$1048576,MATCH(FmtData!$B$4+(ROW()-10),RawData!$A$2:$A$1048576,0))</f>
        <v>-3.0517599999999999E-2</v>
      </c>
      <c r="W33" s="8">
        <f t="shared" si="1"/>
        <v>-2.2888209999999999E-2</v>
      </c>
      <c r="X33" s="8">
        <f t="shared" si="2"/>
        <v>-5.8343799999999836E-3</v>
      </c>
      <c r="Y33" s="8">
        <f t="shared" si="3"/>
        <v>-1.590040000000011E-2</v>
      </c>
      <c r="Z33" s="8">
        <f t="shared" si="4"/>
        <v>9.8977901140420563</v>
      </c>
      <c r="AA33" s="8">
        <f t="shared" si="5"/>
        <v>9.9078561340420563</v>
      </c>
      <c r="AB33" s="8">
        <f t="shared" si="6"/>
        <v>9.9028231240420563</v>
      </c>
      <c r="AC33" s="6">
        <f t="shared" si="21"/>
        <v>0</v>
      </c>
      <c r="AD33" s="15">
        <f t="shared" si="7"/>
        <v>259.77200000000005</v>
      </c>
      <c r="AE33" s="15">
        <f t="shared" si="8"/>
        <v>1.4948470010465371</v>
      </c>
      <c r="AF33" s="15">
        <f t="shared" si="9"/>
        <v>4.0778369348880688</v>
      </c>
      <c r="AG33" s="15">
        <f t="shared" si="10"/>
        <v>2.7857182473090916</v>
      </c>
      <c r="AH33" s="15">
        <f t="shared" si="11"/>
        <v>2.7857182473090916</v>
      </c>
      <c r="AI33" s="17">
        <f t="shared" si="12"/>
        <v>0.81816800312438365</v>
      </c>
      <c r="AJ33" s="17">
        <f t="shared" si="13"/>
        <v>0.81560480128692725</v>
      </c>
      <c r="AK33" s="17">
        <f t="shared" si="14"/>
        <v>0.81679056119758764</v>
      </c>
      <c r="AL33" s="17">
        <f t="shared" si="15"/>
        <v>0.81442133830722796</v>
      </c>
      <c r="AM33" s="17">
        <f t="shared" si="16"/>
        <v>0.81560480128692725</v>
      </c>
      <c r="AN33" s="17">
        <f t="shared" si="17"/>
        <v>0.81560480128692725</v>
      </c>
      <c r="AO33" s="17">
        <f t="shared" si="0"/>
        <v>-4.3297813782283701E-4</v>
      </c>
      <c r="AP33" s="17">
        <f t="shared" si="18"/>
        <v>8.1560480128692721</v>
      </c>
      <c r="AQ33" s="17">
        <f t="shared" si="19"/>
        <v>8.181680031243836</v>
      </c>
      <c r="AR33" s="17">
        <f t="shared" si="20"/>
        <v>7.6985212642896039E-2</v>
      </c>
    </row>
    <row r="34" spans="2:44" x14ac:dyDescent="0.25">
      <c r="B34">
        <f>INDEX(RawData!$A$2:$A$1048576,MATCH(FmtData!$B$4+(ROW()-10),RawData!$A$2:$A$1048576,0))</f>
        <v>219</v>
      </c>
      <c r="C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)</f>
        <v>42227.770555555559</v>
      </c>
      <c r="D34" s="46">
        <f>IF($B$6=1,MID(INDEX(RawData!$B$2:$B$1048576, MATCH(FmtData!$B$4+(ROW()-10),RawData!$A$2:$A$1048576,0)),12,8)+$B$5/24,INDEX(RawData!$C$2:$C$1048576, MATCH(FmtData!$B$4+(ROW()-10),RawData!$A$2:$A$1048576,0)))</f>
        <v>0.77055555555555555</v>
      </c>
      <c r="E34">
        <f>INDEX(RawData!D$2:D$1048576,MATCH(FmtData!$B$4+(ROW()-10),RawData!$A$2:$A$1048576,0))</f>
        <v>11.165800000000001</v>
      </c>
      <c r="F34">
        <f>INDEX(RawData!E$2:E$1048576,MATCH(FmtData!$B$4+(ROW()-10),RawData!$A$2:$A$1048576,0))</f>
        <v>4.0944799999999999</v>
      </c>
      <c r="G34">
        <f>INDEX(RawData!F$2:F$1048576,MATCH(FmtData!$B$4+(ROW()-10),RawData!$A$2:$A$1048576,0))</f>
        <v>-164.74199999999999</v>
      </c>
      <c r="H34">
        <f>INDEX(RawData!G$2:G$1048576,MATCH(FmtData!$B$4+(ROW()-10),RawData!$A$2:$A$1048576,0))</f>
        <v>0.499749</v>
      </c>
      <c r="I34">
        <f>INDEX(RawData!H$2:H$1048576,MATCH(FmtData!$B$4+(ROW()-10),RawData!$A$2:$A$1048576,0))</f>
        <v>-4.4553300000000004E-3</v>
      </c>
      <c r="J34">
        <f>INDEX(RawData!I$2:I$1048576,MATCH(FmtData!$B$4+(ROW()-10),RawData!$A$2:$A$1048576,0))</f>
        <v>51.3</v>
      </c>
      <c r="K34">
        <f>INDEX(RawData!J$2:J$1048576,MATCH(FmtData!$B$4+(ROW()-10),RawData!$A$2:$A$1048576,0))</f>
        <v>49.3</v>
      </c>
      <c r="L34">
        <f>INDEX(RawData!K$2:K$1048576,MATCH(FmtData!$B$4+(ROW()-10),RawData!$A$2:$A$1048576,0))</f>
        <v>21.9</v>
      </c>
      <c r="M34">
        <f>INDEX(RawData!L$2:L$1048576,MATCH(FmtData!$B$4+(ROW()-10),RawData!$A$2:$A$1048576,0))</f>
        <v>23.2</v>
      </c>
      <c r="N34">
        <f>INDEX(RawData!M$2:M$1048576,MATCH(FmtData!$B$4+(ROW()-10),RawData!$A$2:$A$1048576,0))</f>
        <v>21.8</v>
      </c>
      <c r="O34">
        <f>INDEX(RawData!N$2:N$1048576,MATCH(FmtData!$B$4+(ROW()-10),RawData!$A$2:$A$1048576,0))</f>
        <v>49.1</v>
      </c>
      <c r="P34">
        <f>INDEX(RawData!O$2:O$1048576,MATCH(FmtData!$B$4+(ROW()-10),RawData!$A$2:$A$1048576,0))</f>
        <v>35.795900000000003</v>
      </c>
      <c r="Q34">
        <f>INDEX(RawData!P$2:P$1048576,MATCH(FmtData!$B$4+(ROW()-10),RawData!$A$2:$A$1048576,0))</f>
        <v>507.33300000000003</v>
      </c>
      <c r="R34">
        <f>INDEX(RawData!Q$2:Q$1048576,MATCH(FmtData!$B$4+(ROW()-10),RawData!$A$2:$A$1048576,0))</f>
        <v>2.4414100000000002E-3</v>
      </c>
      <c r="S34">
        <f>INDEX(RawData!R$2:R$1048576,MATCH(FmtData!$B$4+(ROW()-10),RawData!$A$2:$A$1048576,0))</f>
        <v>0.416493</v>
      </c>
      <c r="T34">
        <f>INDEX(RawData!S$2:S$1048576,MATCH(FmtData!$B$4+(ROW()-10),RawData!$A$2:$A$1048576,0))</f>
        <v>0.470582</v>
      </c>
      <c r="U34">
        <f>INDEX(RawData!T$2:T$1048576,MATCH(FmtData!$B$4+(ROW()-10),RawData!$A$2:$A$1048576,0))</f>
        <v>-7.6293899999999998E-3</v>
      </c>
      <c r="V34">
        <f>INDEX(RawData!U$2:U$1048576,MATCH(FmtData!$B$4+(ROW()-10),RawData!$A$2:$A$1048576,0))</f>
        <v>-7.6293899999999998E-2</v>
      </c>
      <c r="W34" s="8">
        <f t="shared" si="1"/>
        <v>-6.8664509999999998E-2</v>
      </c>
      <c r="X34" s="8">
        <f t="shared" si="2"/>
        <v>-7.12978000000001E-3</v>
      </c>
      <c r="Y34" s="8">
        <f t="shared" si="3"/>
        <v>-1.6129000000000056E-2</v>
      </c>
      <c r="Z34" s="8">
        <f t="shared" si="4"/>
        <v>9.8990855140420564</v>
      </c>
      <c r="AA34" s="8">
        <f t="shared" si="5"/>
        <v>9.9080847340420561</v>
      </c>
      <c r="AB34" s="8">
        <f t="shared" si="6"/>
        <v>9.9035851240420563</v>
      </c>
      <c r="AC34" s="6">
        <f t="shared" si="21"/>
        <v>0</v>
      </c>
      <c r="AD34" s="15">
        <f t="shared" si="7"/>
        <v>259.77200000000005</v>
      </c>
      <c r="AE34" s="15">
        <f t="shared" si="8"/>
        <v>1.8269732570817041</v>
      </c>
      <c r="AF34" s="15">
        <f t="shared" si="9"/>
        <v>4.1365547676737151</v>
      </c>
      <c r="AG34" s="15">
        <f t="shared" si="10"/>
        <v>2.9812654540727408</v>
      </c>
      <c r="AH34" s="15">
        <f t="shared" si="11"/>
        <v>2.9812654540727408</v>
      </c>
      <c r="AI34" s="17">
        <f t="shared" si="12"/>
        <v>0.81816800312438365</v>
      </c>
      <c r="AJ34" s="17">
        <f t="shared" si="13"/>
        <v>0.81542547703872081</v>
      </c>
      <c r="AK34" s="17">
        <f t="shared" si="14"/>
        <v>0.81648514957362406</v>
      </c>
      <c r="AL34" s="17">
        <f t="shared" si="15"/>
        <v>0.81436763970000481</v>
      </c>
      <c r="AM34" s="17">
        <f t="shared" si="16"/>
        <v>0.81542547703872081</v>
      </c>
      <c r="AN34" s="17">
        <f t="shared" si="17"/>
        <v>0.81542547703872081</v>
      </c>
      <c r="AO34" s="17">
        <f t="shared" si="0"/>
        <v>-3.7581233827421734E-4</v>
      </c>
      <c r="AP34" s="17">
        <f t="shared" si="18"/>
        <v>8.1542547703872081</v>
      </c>
      <c r="AQ34" s="17">
        <f t="shared" si="19"/>
        <v>8.181680031243836</v>
      </c>
      <c r="AR34" s="17">
        <f t="shared" si="20"/>
        <v>7.6985212642896039E-2</v>
      </c>
    </row>
    <row r="35" spans="2:44" x14ac:dyDescent="0.25">
      <c r="B35">
        <f>INDEX(RawData!$A$2:$A$1048576,MATCH(FmtData!$B$4+(ROW()-10),RawData!$A$2:$A$1048576,0))</f>
        <v>220</v>
      </c>
      <c r="C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)</f>
        <v>42227.782129629632</v>
      </c>
      <c r="D35" s="46">
        <f>IF($B$6=1,MID(INDEX(RawData!$B$2:$B$1048576, MATCH(FmtData!$B$4+(ROW()-10),RawData!$A$2:$A$1048576,0)),12,8)+$B$5/24,INDEX(RawData!$C$2:$C$1048576, MATCH(FmtData!$B$4+(ROW()-10),RawData!$A$2:$A$1048576,0)))</f>
        <v>0.78212962962962962</v>
      </c>
      <c r="E35">
        <f>INDEX(RawData!D$2:D$1048576,MATCH(FmtData!$B$4+(ROW()-10),RawData!$A$2:$A$1048576,0))</f>
        <v>11.165800000000001</v>
      </c>
      <c r="F35">
        <f>INDEX(RawData!E$2:E$1048576,MATCH(FmtData!$B$4+(ROW()-10),RawData!$A$2:$A$1048576,0))</f>
        <v>4.0944799999999999</v>
      </c>
      <c r="G35">
        <f>INDEX(RawData!F$2:F$1048576,MATCH(FmtData!$B$4+(ROW()-10),RawData!$A$2:$A$1048576,0))</f>
        <v>-164.74199999999999</v>
      </c>
      <c r="H35">
        <f>INDEX(RawData!G$2:G$1048576,MATCH(FmtData!$B$4+(ROW()-10),RawData!$A$2:$A$1048576,0))</f>
        <v>0.49973000000000001</v>
      </c>
      <c r="I35">
        <f>INDEX(RawData!H$2:H$1048576,MATCH(FmtData!$B$4+(ROW()-10),RawData!$A$2:$A$1048576,0))</f>
        <v>-4.4553300000000004E-3</v>
      </c>
      <c r="J35">
        <f>INDEX(RawData!I$2:I$1048576,MATCH(FmtData!$B$4+(ROW()-10),RawData!$A$2:$A$1048576,0))</f>
        <v>49.1</v>
      </c>
      <c r="K35">
        <f>INDEX(RawData!J$2:J$1048576,MATCH(FmtData!$B$4+(ROW()-10),RawData!$A$2:$A$1048576,0))</f>
        <v>47.3</v>
      </c>
      <c r="L35">
        <f>INDEX(RawData!K$2:K$1048576,MATCH(FmtData!$B$4+(ROW()-10),RawData!$A$2:$A$1048576,0))</f>
        <v>22.1</v>
      </c>
      <c r="M35">
        <f>INDEX(RawData!L$2:L$1048576,MATCH(FmtData!$B$4+(ROW()-10),RawData!$A$2:$A$1048576,0))</f>
        <v>23.3</v>
      </c>
      <c r="N35">
        <f>INDEX(RawData!M$2:M$1048576,MATCH(FmtData!$B$4+(ROW()-10),RawData!$A$2:$A$1048576,0))</f>
        <v>21.8</v>
      </c>
      <c r="O35">
        <f>INDEX(RawData!N$2:N$1048576,MATCH(FmtData!$B$4+(ROW()-10),RawData!$A$2:$A$1048576,0))</f>
        <v>47</v>
      </c>
      <c r="P35">
        <f>INDEX(RawData!O$2:O$1048576,MATCH(FmtData!$B$4+(ROW()-10),RawData!$A$2:$A$1048576,0))</f>
        <v>35.795900000000003</v>
      </c>
      <c r="Q35">
        <f>INDEX(RawData!P$2:P$1048576,MATCH(FmtData!$B$4+(ROW()-10),RawData!$A$2:$A$1048576,0))</f>
        <v>507.33300000000003</v>
      </c>
      <c r="R35">
        <f>INDEX(RawData!Q$2:Q$1048576,MATCH(FmtData!$B$4+(ROW()-10),RawData!$A$2:$A$1048576,0))</f>
        <v>1.8310500000000001E-3</v>
      </c>
      <c r="S35">
        <f>INDEX(RawData!R$2:R$1048576,MATCH(FmtData!$B$4+(ROW()-10),RawData!$A$2:$A$1048576,0))</f>
        <v>0.41687600000000002</v>
      </c>
      <c r="T35">
        <f>INDEX(RawData!S$2:S$1048576,MATCH(FmtData!$B$4+(ROW()-10),RawData!$A$2:$A$1048576,0))</f>
        <v>0.47076099999999999</v>
      </c>
      <c r="U35">
        <f>INDEX(RawData!T$2:T$1048576,MATCH(FmtData!$B$4+(ROW()-10),RawData!$A$2:$A$1048576,0))</f>
        <v>-7.6293899999999998E-3</v>
      </c>
      <c r="V35">
        <f>INDEX(RawData!U$2:U$1048576,MATCH(FmtData!$B$4+(ROW()-10),RawData!$A$2:$A$1048576,0))</f>
        <v>-7.6293899999999998E-2</v>
      </c>
      <c r="W35" s="8">
        <f t="shared" si="1"/>
        <v>-6.8664509999999998E-2</v>
      </c>
      <c r="X35" s="8">
        <f t="shared" si="2"/>
        <v>-8.1026000000000674E-3</v>
      </c>
      <c r="Y35" s="8">
        <f t="shared" si="3"/>
        <v>-1.6583660000000017E-2</v>
      </c>
      <c r="Z35" s="8">
        <f t="shared" si="4"/>
        <v>9.9000583340420576</v>
      </c>
      <c r="AA35" s="8">
        <f t="shared" si="5"/>
        <v>9.908539394042057</v>
      </c>
      <c r="AB35" s="8">
        <f t="shared" si="6"/>
        <v>9.9042988640420582</v>
      </c>
      <c r="AC35" s="6">
        <f t="shared" si="21"/>
        <v>0</v>
      </c>
      <c r="AD35" s="15">
        <f t="shared" si="7"/>
        <v>259.77200000000005</v>
      </c>
      <c r="AE35" s="15">
        <f t="shared" si="8"/>
        <v>2.0764478746579016</v>
      </c>
      <c r="AF35" s="15">
        <f t="shared" si="9"/>
        <v>4.2533456658334217</v>
      </c>
      <c r="AG35" s="15">
        <f t="shared" si="10"/>
        <v>3.1644539411510095</v>
      </c>
      <c r="AH35" s="15">
        <f t="shared" si="11"/>
        <v>3.1644539411510095</v>
      </c>
      <c r="AI35" s="17">
        <f t="shared" si="12"/>
        <v>0.81816800312438365</v>
      </c>
      <c r="AJ35" s="17">
        <f t="shared" si="13"/>
        <v>0.81525755772997566</v>
      </c>
      <c r="AK35" s="17">
        <f t="shared" si="14"/>
        <v>0.81625589165957047</v>
      </c>
      <c r="AL35" s="17">
        <f t="shared" si="15"/>
        <v>0.81426085318485053</v>
      </c>
      <c r="AM35" s="17">
        <f t="shared" si="16"/>
        <v>0.81525755772997566</v>
      </c>
      <c r="AN35" s="17">
        <f t="shared" si="17"/>
        <v>0.81525755772997566</v>
      </c>
      <c r="AO35" s="17">
        <f t="shared" si="0"/>
        <v>-3.7750041586104288E-4</v>
      </c>
      <c r="AP35" s="17">
        <f t="shared" si="18"/>
        <v>8.152575577299757</v>
      </c>
      <c r="AQ35" s="17">
        <f t="shared" si="19"/>
        <v>8.181680031243836</v>
      </c>
      <c r="AR35" s="17">
        <f t="shared" si="20"/>
        <v>7.6985212642896039E-2</v>
      </c>
    </row>
    <row r="36" spans="2:44" x14ac:dyDescent="0.25">
      <c r="B36">
        <f>INDEX(RawData!$A$2:$A$1048576,MATCH(FmtData!$B$4+(ROW()-10),RawData!$A$2:$A$1048576,0))</f>
        <v>221</v>
      </c>
      <c r="C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)</f>
        <v>42227.793692129628</v>
      </c>
      <c r="D36" s="46">
        <f>IF($B$6=1,MID(INDEX(RawData!$B$2:$B$1048576, MATCH(FmtData!$B$4+(ROW()-10),RawData!$A$2:$A$1048576,0)),12,8)+$B$5/24,INDEX(RawData!$C$2:$C$1048576, MATCH(FmtData!$B$4+(ROW()-10),RawData!$A$2:$A$1048576,0)))</f>
        <v>0.79369212962962965</v>
      </c>
      <c r="E36">
        <f>INDEX(RawData!D$2:D$1048576,MATCH(FmtData!$B$4+(ROW()-10),RawData!$A$2:$A$1048576,0))</f>
        <v>12.407500000000001</v>
      </c>
      <c r="F36">
        <f>INDEX(RawData!E$2:E$1048576,MATCH(FmtData!$B$4+(ROW()-10),RawData!$A$2:$A$1048576,0))</f>
        <v>4.0944799999999999</v>
      </c>
      <c r="G36">
        <f>INDEX(RawData!F$2:F$1048576,MATCH(FmtData!$B$4+(ROW()-10),RawData!$A$2:$A$1048576,0))</f>
        <v>-164.74199999999999</v>
      </c>
      <c r="H36">
        <f>INDEX(RawData!G$2:G$1048576,MATCH(FmtData!$B$4+(ROW()-10),RawData!$A$2:$A$1048576,0))</f>
        <v>0.499749</v>
      </c>
      <c r="I36">
        <f>INDEX(RawData!H$2:H$1048576,MATCH(FmtData!$B$4+(ROW()-10),RawData!$A$2:$A$1048576,0))</f>
        <v>-4.4553300000000004E-3</v>
      </c>
      <c r="J36">
        <f>INDEX(RawData!I$2:I$1048576,MATCH(FmtData!$B$4+(ROW()-10),RawData!$A$2:$A$1048576,0))</f>
        <v>47</v>
      </c>
      <c r="K36">
        <f>INDEX(RawData!J$2:J$1048576,MATCH(FmtData!$B$4+(ROW()-10),RawData!$A$2:$A$1048576,0))</f>
        <v>45.4</v>
      </c>
      <c r="L36">
        <f>INDEX(RawData!K$2:K$1048576,MATCH(FmtData!$B$4+(ROW()-10),RawData!$A$2:$A$1048576,0))</f>
        <v>22.1</v>
      </c>
      <c r="M36">
        <f>INDEX(RawData!L$2:L$1048576,MATCH(FmtData!$B$4+(ROW()-10),RawData!$A$2:$A$1048576,0))</f>
        <v>23.3</v>
      </c>
      <c r="N36">
        <f>INDEX(RawData!M$2:M$1048576,MATCH(FmtData!$B$4+(ROW()-10),RawData!$A$2:$A$1048576,0))</f>
        <v>21.8</v>
      </c>
      <c r="O36">
        <f>INDEX(RawData!N$2:N$1048576,MATCH(FmtData!$B$4+(ROW()-10),RawData!$A$2:$A$1048576,0))</f>
        <v>45.2</v>
      </c>
      <c r="P36">
        <f>INDEX(RawData!O$2:O$1048576,MATCH(FmtData!$B$4+(ROW()-10),RawData!$A$2:$A$1048576,0))</f>
        <v>35.795900000000003</v>
      </c>
      <c r="Q36">
        <f>INDEX(RawData!P$2:P$1048576,MATCH(FmtData!$B$4+(ROW()-10),RawData!$A$2:$A$1048576,0))</f>
        <v>507.33300000000003</v>
      </c>
      <c r="R36">
        <f>INDEX(RawData!Q$2:Q$1048576,MATCH(FmtData!$B$4+(ROW()-10),RawData!$A$2:$A$1048576,0))</f>
        <v>2.4414100000000002E-3</v>
      </c>
      <c r="S36">
        <f>INDEX(RawData!R$2:R$1048576,MATCH(FmtData!$B$4+(ROW()-10),RawData!$A$2:$A$1048576,0))</f>
        <v>0.41716300000000001</v>
      </c>
      <c r="T36">
        <f>INDEX(RawData!S$2:S$1048576,MATCH(FmtData!$B$4+(ROW()-10),RawData!$A$2:$A$1048576,0))</f>
        <v>0.47076099999999999</v>
      </c>
      <c r="U36">
        <f>INDEX(RawData!T$2:T$1048576,MATCH(FmtData!$B$4+(ROW()-10),RawData!$A$2:$A$1048576,0))</f>
        <v>-7.6293899999999998E-3</v>
      </c>
      <c r="V36">
        <f>INDEX(RawData!U$2:U$1048576,MATCH(FmtData!$B$4+(ROW()-10),RawData!$A$2:$A$1048576,0))</f>
        <v>-3.0517599999999999E-2</v>
      </c>
      <c r="W36" s="8">
        <f t="shared" si="1"/>
        <v>-2.2888209999999999E-2</v>
      </c>
      <c r="X36" s="8">
        <f t="shared" si="2"/>
        <v>-8.8315800000000194E-3</v>
      </c>
      <c r="Y36" s="8">
        <f t="shared" si="3"/>
        <v>-1.6583660000000017E-2</v>
      </c>
      <c r="Z36" s="8">
        <f t="shared" si="4"/>
        <v>9.9007873140420575</v>
      </c>
      <c r="AA36" s="8">
        <f t="shared" si="5"/>
        <v>9.908539394042057</v>
      </c>
      <c r="AB36" s="8">
        <f t="shared" si="6"/>
        <v>9.9046633540420572</v>
      </c>
      <c r="AC36" s="6">
        <f t="shared" si="21"/>
        <v>0</v>
      </c>
      <c r="AD36" s="15">
        <f t="shared" si="7"/>
        <v>259.77200000000005</v>
      </c>
      <c r="AE36" s="15">
        <f t="shared" si="8"/>
        <v>2.2634215333854399</v>
      </c>
      <c r="AF36" s="15">
        <f t="shared" si="9"/>
        <v>4.2533456658334217</v>
      </c>
      <c r="AG36" s="15">
        <f t="shared" si="10"/>
        <v>3.258013611716251</v>
      </c>
      <c r="AH36" s="15">
        <f t="shared" si="11"/>
        <v>3.258013611716251</v>
      </c>
      <c r="AI36" s="17">
        <f t="shared" si="12"/>
        <v>0.81816800312438365</v>
      </c>
      <c r="AJ36" s="17">
        <f t="shared" si="13"/>
        <v>0.81517182314910441</v>
      </c>
      <c r="AK36" s="17">
        <f t="shared" si="14"/>
        <v>0.81608415419273406</v>
      </c>
      <c r="AL36" s="17">
        <f t="shared" si="15"/>
        <v>0.81426085318485053</v>
      </c>
      <c r="AM36" s="17">
        <f t="shared" si="16"/>
        <v>0.81517182314910441</v>
      </c>
      <c r="AN36" s="17">
        <f t="shared" si="17"/>
        <v>0.81517182314910441</v>
      </c>
      <c r="AO36" s="17">
        <f t="shared" si="0"/>
        <v>-3.2998071229484172E-4</v>
      </c>
      <c r="AP36" s="17">
        <f t="shared" si="18"/>
        <v>8.1517182314910439</v>
      </c>
      <c r="AQ36" s="17">
        <f t="shared" si="19"/>
        <v>8.181680031243836</v>
      </c>
      <c r="AR36" s="17">
        <f t="shared" si="20"/>
        <v>8.5546402932770826E-2</v>
      </c>
    </row>
    <row r="37" spans="2:44" x14ac:dyDescent="0.25">
      <c r="B37">
        <f>INDEX(RawData!$A$2:$A$1048576,MATCH(FmtData!$B$4+(ROW()-10),RawData!$A$2:$A$1048576,0))</f>
        <v>222</v>
      </c>
      <c r="C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)</f>
        <v>42227.805266203701</v>
      </c>
      <c r="D37" s="46">
        <f>IF($B$6=1,MID(INDEX(RawData!$B$2:$B$1048576, MATCH(FmtData!$B$4+(ROW()-10),RawData!$A$2:$A$1048576,0)),12,8)+$B$5/24,INDEX(RawData!$C$2:$C$1048576, MATCH(FmtData!$B$4+(ROW()-10),RawData!$A$2:$A$1048576,0)))</f>
        <v>0.80526620370370372</v>
      </c>
      <c r="E37">
        <f>INDEX(RawData!D$2:D$1048576,MATCH(FmtData!$B$4+(ROW()-10),RawData!$A$2:$A$1048576,0))</f>
        <v>11.165800000000001</v>
      </c>
      <c r="F37">
        <f>INDEX(RawData!E$2:E$1048576,MATCH(FmtData!$B$4+(ROW()-10),RawData!$A$2:$A$1048576,0))</f>
        <v>4.0944799999999999</v>
      </c>
      <c r="G37">
        <f>INDEX(RawData!F$2:F$1048576,MATCH(FmtData!$B$4+(ROW()-10),RawData!$A$2:$A$1048576,0))</f>
        <v>-164.74199999999999</v>
      </c>
      <c r="H37">
        <f>INDEX(RawData!G$2:G$1048576,MATCH(FmtData!$B$4+(ROW()-10),RawData!$A$2:$A$1048576,0))</f>
        <v>0.499749</v>
      </c>
      <c r="I37">
        <f>INDEX(RawData!H$2:H$1048576,MATCH(FmtData!$B$4+(ROW()-10),RawData!$A$2:$A$1048576,0))</f>
        <v>-4.2713899999999999E-3</v>
      </c>
      <c r="J37">
        <f>INDEX(RawData!I$2:I$1048576,MATCH(FmtData!$B$4+(ROW()-10),RawData!$A$2:$A$1048576,0))</f>
        <v>45.1</v>
      </c>
      <c r="K37">
        <f>INDEX(RawData!J$2:J$1048576,MATCH(FmtData!$B$4+(ROW()-10),RawData!$A$2:$A$1048576,0))</f>
        <v>43.7</v>
      </c>
      <c r="L37">
        <f>INDEX(RawData!K$2:K$1048576,MATCH(FmtData!$B$4+(ROW()-10),RawData!$A$2:$A$1048576,0))</f>
        <v>22</v>
      </c>
      <c r="M37">
        <f>INDEX(RawData!L$2:L$1048576,MATCH(FmtData!$B$4+(ROW()-10),RawData!$A$2:$A$1048576,0))</f>
        <v>23.3</v>
      </c>
      <c r="N37">
        <f>INDEX(RawData!M$2:M$1048576,MATCH(FmtData!$B$4+(ROW()-10),RawData!$A$2:$A$1048576,0))</f>
        <v>21.8</v>
      </c>
      <c r="O37">
        <f>INDEX(RawData!N$2:N$1048576,MATCH(FmtData!$B$4+(ROW()-10),RawData!$A$2:$A$1048576,0))</f>
        <v>43.4</v>
      </c>
      <c r="P37">
        <f>INDEX(RawData!O$2:O$1048576,MATCH(FmtData!$B$4+(ROW()-10),RawData!$A$2:$A$1048576,0))</f>
        <v>35.795900000000003</v>
      </c>
      <c r="Q37">
        <f>INDEX(RawData!P$2:P$1048576,MATCH(FmtData!$B$4+(ROW()-10),RawData!$A$2:$A$1048576,0))</f>
        <v>507.33300000000003</v>
      </c>
      <c r="R37">
        <f>INDEX(RawData!Q$2:Q$1048576,MATCH(FmtData!$B$4+(ROW()-10),RawData!$A$2:$A$1048576,0))</f>
        <v>2.4414100000000002E-3</v>
      </c>
      <c r="S37">
        <f>INDEX(RawData!R$2:R$1048576,MATCH(FmtData!$B$4+(ROW()-10),RawData!$A$2:$A$1048576,0))</f>
        <v>0.41748200000000002</v>
      </c>
      <c r="T37">
        <f>INDEX(RawData!S$2:S$1048576,MATCH(FmtData!$B$4+(ROW()-10),RawData!$A$2:$A$1048576,0))</f>
        <v>0.47085100000000002</v>
      </c>
      <c r="U37">
        <f>INDEX(RawData!T$2:T$1048576,MATCH(FmtData!$B$4+(ROW()-10),RawData!$A$2:$A$1048576,0))</f>
        <v>-7.6293899999999998E-3</v>
      </c>
      <c r="V37">
        <f>INDEX(RawData!U$2:U$1048576,MATCH(FmtData!$B$4+(ROW()-10),RawData!$A$2:$A$1048576,0))</f>
        <v>-7.6293899999999998E-2</v>
      </c>
      <c r="W37" s="8">
        <f t="shared" si="1"/>
        <v>-6.8664509999999998E-2</v>
      </c>
      <c r="X37" s="8">
        <f t="shared" si="2"/>
        <v>-9.6418400000000543E-3</v>
      </c>
      <c r="Y37" s="8">
        <f t="shared" si="3"/>
        <v>-1.6812260000000107E-2</v>
      </c>
      <c r="Z37" s="8">
        <f t="shared" si="4"/>
        <v>9.9015975740420572</v>
      </c>
      <c r="AA37" s="8">
        <f t="shared" si="5"/>
        <v>9.9087679940420568</v>
      </c>
      <c r="AB37" s="8">
        <f t="shared" si="6"/>
        <v>9.9051827840420579</v>
      </c>
      <c r="AC37" s="6">
        <f t="shared" si="21"/>
        <v>0</v>
      </c>
      <c r="AD37" s="15">
        <f t="shared" si="7"/>
        <v>259.77200000000005</v>
      </c>
      <c r="AE37" s="15">
        <f t="shared" si="8"/>
        <v>2.4712731323921844</v>
      </c>
      <c r="AF37" s="15">
        <f t="shared" si="9"/>
        <v>4.3120711944372943</v>
      </c>
      <c r="AG37" s="15">
        <f t="shared" si="10"/>
        <v>3.3913555992193096</v>
      </c>
      <c r="AH37" s="15">
        <f t="shared" si="11"/>
        <v>3.3913555992193096</v>
      </c>
      <c r="AI37" s="17">
        <f t="shared" si="12"/>
        <v>0.81816800312438365</v>
      </c>
      <c r="AJ37" s="17">
        <f t="shared" si="13"/>
        <v>0.8150496647004466</v>
      </c>
      <c r="AK37" s="17">
        <f t="shared" si="14"/>
        <v>0.81589332489715849</v>
      </c>
      <c r="AL37" s="17">
        <f t="shared" si="15"/>
        <v>0.81420716870317478</v>
      </c>
      <c r="AM37" s="17">
        <f t="shared" si="16"/>
        <v>0.8150496647004466</v>
      </c>
      <c r="AN37" s="17">
        <f t="shared" si="17"/>
        <v>0.8150496647004466</v>
      </c>
      <c r="AO37" s="17">
        <f t="shared" si="0"/>
        <v>-2.9170747060958124E-4</v>
      </c>
      <c r="AP37" s="17">
        <f t="shared" si="18"/>
        <v>8.1504966470044664</v>
      </c>
      <c r="AQ37" s="17">
        <f t="shared" si="19"/>
        <v>8.181680031243836</v>
      </c>
      <c r="AR37" s="17">
        <f t="shared" si="20"/>
        <v>7.6985212642896039E-2</v>
      </c>
    </row>
    <row r="38" spans="2:44" x14ac:dyDescent="0.25">
      <c r="B38">
        <f>INDEX(RawData!$A$2:$A$1048576,MATCH(FmtData!$B$4+(ROW()-10),RawData!$A$2:$A$1048576,0))</f>
        <v>223</v>
      </c>
      <c r="C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)</f>
        <v>42227.816840277781</v>
      </c>
      <c r="D38" s="46">
        <f>IF($B$6=1,MID(INDEX(RawData!$B$2:$B$1048576, MATCH(FmtData!$B$4+(ROW()-10),RawData!$A$2:$A$1048576,0)),12,8)+$B$5/24,INDEX(RawData!$C$2:$C$1048576, MATCH(FmtData!$B$4+(ROW()-10),RawData!$A$2:$A$1048576,0)))</f>
        <v>0.81684027777777779</v>
      </c>
      <c r="E38">
        <f>INDEX(RawData!D$2:D$1048576,MATCH(FmtData!$B$4+(ROW()-10),RawData!$A$2:$A$1048576,0))</f>
        <v>11.165800000000001</v>
      </c>
      <c r="F38">
        <f>INDEX(RawData!E$2:E$1048576,MATCH(FmtData!$B$4+(ROW()-10),RawData!$A$2:$A$1048576,0))</f>
        <v>4.0944799999999999</v>
      </c>
      <c r="G38">
        <f>INDEX(RawData!F$2:F$1048576,MATCH(FmtData!$B$4+(ROW()-10),RawData!$A$2:$A$1048576,0))</f>
        <v>-164.74199999999999</v>
      </c>
      <c r="H38">
        <f>INDEX(RawData!G$2:G$1048576,MATCH(FmtData!$B$4+(ROW()-10),RawData!$A$2:$A$1048576,0))</f>
        <v>0.499749</v>
      </c>
      <c r="I38">
        <f>INDEX(RawData!H$2:H$1048576,MATCH(FmtData!$B$4+(ROW()-10),RawData!$A$2:$A$1048576,0))</f>
        <v>-4.4553300000000004E-3</v>
      </c>
      <c r="J38">
        <f>INDEX(RawData!I$2:I$1048576,MATCH(FmtData!$B$4+(ROW()-10),RawData!$A$2:$A$1048576,0))</f>
        <v>43.4</v>
      </c>
      <c r="K38">
        <f>INDEX(RawData!J$2:J$1048576,MATCH(FmtData!$B$4+(ROW()-10),RawData!$A$2:$A$1048576,0))</f>
        <v>42.1</v>
      </c>
      <c r="L38">
        <f>INDEX(RawData!K$2:K$1048576,MATCH(FmtData!$B$4+(ROW()-10),RawData!$A$2:$A$1048576,0))</f>
        <v>21.9</v>
      </c>
      <c r="M38">
        <f>INDEX(RawData!L$2:L$1048576,MATCH(FmtData!$B$4+(ROW()-10),RawData!$A$2:$A$1048576,0))</f>
        <v>23.3</v>
      </c>
      <c r="N38">
        <f>INDEX(RawData!M$2:M$1048576,MATCH(FmtData!$B$4+(ROW()-10),RawData!$A$2:$A$1048576,0))</f>
        <v>21.8</v>
      </c>
      <c r="O38">
        <f>INDEX(RawData!N$2:N$1048576,MATCH(FmtData!$B$4+(ROW()-10),RawData!$A$2:$A$1048576,0))</f>
        <v>41.9</v>
      </c>
      <c r="P38">
        <f>INDEX(RawData!O$2:O$1048576,MATCH(FmtData!$B$4+(ROW()-10),RawData!$A$2:$A$1048576,0))</f>
        <v>35.795900000000003</v>
      </c>
      <c r="Q38">
        <f>INDEX(RawData!P$2:P$1048576,MATCH(FmtData!$B$4+(ROW()-10),RawData!$A$2:$A$1048576,0))</f>
        <v>507.33300000000003</v>
      </c>
      <c r="R38">
        <f>INDEX(RawData!Q$2:Q$1048576,MATCH(FmtData!$B$4+(ROW()-10),RawData!$A$2:$A$1048576,0))</f>
        <v>2.4414100000000002E-3</v>
      </c>
      <c r="S38">
        <f>INDEX(RawData!R$2:R$1048576,MATCH(FmtData!$B$4+(ROW()-10),RawData!$A$2:$A$1048576,0))</f>
        <v>0.41796</v>
      </c>
      <c r="T38">
        <f>INDEX(RawData!S$2:S$1048576,MATCH(FmtData!$B$4+(ROW()-10),RawData!$A$2:$A$1048576,0))</f>
        <v>0.470941</v>
      </c>
      <c r="U38">
        <f>INDEX(RawData!T$2:T$1048576,MATCH(FmtData!$B$4+(ROW()-10),RawData!$A$2:$A$1048576,0))</f>
        <v>-7.6293899999999998E-3</v>
      </c>
      <c r="V38">
        <f>INDEX(RawData!U$2:U$1048576,MATCH(FmtData!$B$4+(ROW()-10),RawData!$A$2:$A$1048576,0))</f>
        <v>-3.0517599999999999E-2</v>
      </c>
      <c r="W38" s="8">
        <f t="shared" si="1"/>
        <v>-2.2888209999999999E-2</v>
      </c>
      <c r="X38" s="8">
        <f t="shared" si="2"/>
        <v>-1.085596E-2</v>
      </c>
      <c r="Y38" s="8">
        <f t="shared" si="3"/>
        <v>-1.7040860000000053E-2</v>
      </c>
      <c r="Z38" s="8">
        <f t="shared" si="4"/>
        <v>9.9028116940420574</v>
      </c>
      <c r="AA38" s="8">
        <f t="shared" si="5"/>
        <v>9.9089965940420566</v>
      </c>
      <c r="AB38" s="8">
        <f t="shared" si="6"/>
        <v>9.9059041440420579</v>
      </c>
      <c r="AC38" s="6">
        <f t="shared" si="21"/>
        <v>0</v>
      </c>
      <c r="AD38" s="15">
        <f t="shared" si="7"/>
        <v>259.77200000000005</v>
      </c>
      <c r="AE38" s="15">
        <f t="shared" si="8"/>
        <v>2.7827852568846083</v>
      </c>
      <c r="AF38" s="15">
        <f t="shared" si="9"/>
        <v>4.3707992979626624</v>
      </c>
      <c r="AG38" s="15">
        <f t="shared" si="10"/>
        <v>3.5765567356513657</v>
      </c>
      <c r="AH38" s="15">
        <f t="shared" si="11"/>
        <v>3.5765567356513657</v>
      </c>
      <c r="AI38" s="17">
        <f t="shared" si="12"/>
        <v>0.81816800312438365</v>
      </c>
      <c r="AJ38" s="17">
        <f t="shared" si="13"/>
        <v>0.81488005731411461</v>
      </c>
      <c r="AK38" s="17">
        <f t="shared" si="14"/>
        <v>0.81560749155140344</v>
      </c>
      <c r="AL38" s="17">
        <f t="shared" si="15"/>
        <v>0.81415348894648021</v>
      </c>
      <c r="AM38" s="17">
        <f t="shared" si="16"/>
        <v>0.81488005731411461</v>
      </c>
      <c r="AN38" s="17">
        <f t="shared" si="17"/>
        <v>0.81488005731411461</v>
      </c>
      <c r="AO38" s="17">
        <f t="shared" si="0"/>
        <v>-1.5254666696140617E-4</v>
      </c>
      <c r="AP38" s="17">
        <f t="shared" si="18"/>
        <v>8.1488005731411466</v>
      </c>
      <c r="AQ38" s="17">
        <f t="shared" si="19"/>
        <v>8.181680031243836</v>
      </c>
      <c r="AR38" s="17">
        <f t="shared" si="20"/>
        <v>7.6985212642896039E-2</v>
      </c>
    </row>
    <row r="39" spans="2:44" x14ac:dyDescent="0.25">
      <c r="B39">
        <f>INDEX(RawData!$A$2:$A$1048576,MATCH(FmtData!$B$4+(ROW()-10),RawData!$A$2:$A$1048576,0))</f>
        <v>224</v>
      </c>
      <c r="C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)</f>
        <v>42227.828425925924</v>
      </c>
      <c r="D39" s="46">
        <f>IF($B$6=1,MID(INDEX(RawData!$B$2:$B$1048576, MATCH(FmtData!$B$4+(ROW()-10),RawData!$A$2:$A$1048576,0)),12,8)+$B$5/24,INDEX(RawData!$C$2:$C$1048576, MATCH(FmtData!$B$4+(ROW()-10),RawData!$A$2:$A$1048576,0)))</f>
        <v>0.8284259259259259</v>
      </c>
      <c r="E39">
        <f>INDEX(RawData!D$2:D$1048576,MATCH(FmtData!$B$4+(ROW()-10),RawData!$A$2:$A$1048576,0))</f>
        <v>11.165800000000001</v>
      </c>
      <c r="F39">
        <f>INDEX(RawData!E$2:E$1048576,MATCH(FmtData!$B$4+(ROW()-10),RawData!$A$2:$A$1048576,0))</f>
        <v>5.0183099999999996</v>
      </c>
      <c r="G39">
        <f>INDEX(RawData!F$2:F$1048576,MATCH(FmtData!$B$4+(ROW()-10),RawData!$A$2:$A$1048576,0))</f>
        <v>-164.74199999999999</v>
      </c>
      <c r="H39">
        <f>INDEX(RawData!G$2:G$1048576,MATCH(FmtData!$B$4+(ROW()-10),RawData!$A$2:$A$1048576,0))</f>
        <v>0.499749</v>
      </c>
      <c r="I39">
        <f>INDEX(RawData!H$2:H$1048576,MATCH(FmtData!$B$4+(ROW()-10),RawData!$A$2:$A$1048576,0))</f>
        <v>-4.2713899999999999E-3</v>
      </c>
      <c r="J39">
        <f>INDEX(RawData!I$2:I$1048576,MATCH(FmtData!$B$4+(ROW()-10),RawData!$A$2:$A$1048576,0))</f>
        <v>41.9</v>
      </c>
      <c r="K39">
        <f>INDEX(RawData!J$2:J$1048576,MATCH(FmtData!$B$4+(ROW()-10),RawData!$A$2:$A$1048576,0))</f>
        <v>40.799999999999997</v>
      </c>
      <c r="L39">
        <f>INDEX(RawData!K$2:K$1048576,MATCH(FmtData!$B$4+(ROW()-10),RawData!$A$2:$A$1048576,0))</f>
        <v>22.1</v>
      </c>
      <c r="M39">
        <f>INDEX(RawData!L$2:L$1048576,MATCH(FmtData!$B$4+(ROW()-10),RawData!$A$2:$A$1048576,0))</f>
        <v>23.3</v>
      </c>
      <c r="N39">
        <f>INDEX(RawData!M$2:M$1048576,MATCH(FmtData!$B$4+(ROW()-10),RawData!$A$2:$A$1048576,0))</f>
        <v>21.8</v>
      </c>
      <c r="O39">
        <f>INDEX(RawData!N$2:N$1048576,MATCH(FmtData!$B$4+(ROW()-10),RawData!$A$2:$A$1048576,0))</f>
        <v>40.5</v>
      </c>
      <c r="P39">
        <f>INDEX(RawData!O$2:O$1048576,MATCH(FmtData!$B$4+(ROW()-10),RawData!$A$2:$A$1048576,0))</f>
        <v>35.795900000000003</v>
      </c>
      <c r="Q39">
        <f>INDEX(RawData!P$2:P$1048576,MATCH(FmtData!$B$4+(ROW()-10),RawData!$A$2:$A$1048576,0))</f>
        <v>507.33300000000003</v>
      </c>
      <c r="R39">
        <f>INDEX(RawData!Q$2:Q$1048576,MATCH(FmtData!$B$4+(ROW()-10),RawData!$A$2:$A$1048576,0))</f>
        <v>2.4414100000000002E-3</v>
      </c>
      <c r="S39">
        <f>INDEX(RawData!R$2:R$1048576,MATCH(FmtData!$B$4+(ROW()-10),RawData!$A$2:$A$1048576,0))</f>
        <v>0.41808800000000002</v>
      </c>
      <c r="T39">
        <f>INDEX(RawData!S$2:S$1048576,MATCH(FmtData!$B$4+(ROW()-10),RawData!$A$2:$A$1048576,0))</f>
        <v>0.470941</v>
      </c>
      <c r="U39">
        <f>INDEX(RawData!T$2:T$1048576,MATCH(FmtData!$B$4+(ROW()-10),RawData!$A$2:$A$1048576,0))</f>
        <v>-7.6293899999999998E-3</v>
      </c>
      <c r="V39">
        <f>INDEX(RawData!U$2:U$1048576,MATCH(FmtData!$B$4+(ROW()-10),RawData!$A$2:$A$1048576,0))</f>
        <v>-7.6293899999999998E-2</v>
      </c>
      <c r="W39" s="8">
        <f t="shared" si="1"/>
        <v>-6.8664509999999998E-2</v>
      </c>
      <c r="X39" s="8">
        <f t="shared" si="2"/>
        <v>-1.1181080000000043E-2</v>
      </c>
      <c r="Y39" s="8">
        <f t="shared" si="3"/>
        <v>-1.7040860000000053E-2</v>
      </c>
      <c r="Z39" s="8">
        <f t="shared" si="4"/>
        <v>9.9031368140420568</v>
      </c>
      <c r="AA39" s="8">
        <f t="shared" si="5"/>
        <v>9.9089965940420566</v>
      </c>
      <c r="AB39" s="8">
        <f t="shared" si="6"/>
        <v>9.9060667040420576</v>
      </c>
      <c r="AC39" s="6">
        <f t="shared" si="21"/>
        <v>0</v>
      </c>
      <c r="AD39" s="15">
        <f t="shared" si="7"/>
        <v>259.77200000000005</v>
      </c>
      <c r="AE39" s="15">
        <f t="shared" si="8"/>
        <v>2.8662150512844846</v>
      </c>
      <c r="AF39" s="15">
        <f t="shared" si="9"/>
        <v>4.3707992979626624</v>
      </c>
      <c r="AG39" s="15">
        <f t="shared" si="10"/>
        <v>3.6182957420236335</v>
      </c>
      <c r="AH39" s="15">
        <f t="shared" si="11"/>
        <v>3.6182957420236335</v>
      </c>
      <c r="AI39" s="17">
        <f t="shared" si="12"/>
        <v>0.81816800312438365</v>
      </c>
      <c r="AJ39" s="17">
        <f t="shared" si="13"/>
        <v>0.81484184243680957</v>
      </c>
      <c r="AK39" s="17">
        <f t="shared" si="14"/>
        <v>0.81553097309662204</v>
      </c>
      <c r="AL39" s="17">
        <f t="shared" si="15"/>
        <v>0.81415348894648021</v>
      </c>
      <c r="AM39" s="17">
        <f t="shared" si="16"/>
        <v>0.81484184243680957</v>
      </c>
      <c r="AN39" s="17">
        <f t="shared" si="17"/>
        <v>0.81484184243680957</v>
      </c>
      <c r="AO39" s="17">
        <f t="shared" si="0"/>
        <v>-2.6654192200692428E-4</v>
      </c>
      <c r="AP39" s="17">
        <f t="shared" si="18"/>
        <v>8.1484184243680957</v>
      </c>
      <c r="AQ39" s="17">
        <f t="shared" si="19"/>
        <v>8.181680031243836</v>
      </c>
      <c r="AR39" s="17">
        <f t="shared" si="20"/>
        <v>7.6985212642896039E-2</v>
      </c>
    </row>
    <row r="40" spans="2:44" x14ac:dyDescent="0.25">
      <c r="B40">
        <f>INDEX(RawData!$A$2:$A$1048576,MATCH(FmtData!$B$4+(ROW()-10),RawData!$A$2:$A$1048576,0))</f>
        <v>225</v>
      </c>
      <c r="C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)</f>
        <v>42227.839999999997</v>
      </c>
      <c r="D40" s="46">
        <f>IF($B$6=1,MID(INDEX(RawData!$B$2:$B$1048576, MATCH(FmtData!$B$4+(ROW()-10),RawData!$A$2:$A$1048576,0)),12,8)+$B$5/24,INDEX(RawData!$C$2:$C$1048576, MATCH(FmtData!$B$4+(ROW()-10),RawData!$A$2:$A$1048576,0)))</f>
        <v>0.84</v>
      </c>
      <c r="E40">
        <f>INDEX(RawData!D$2:D$1048576,MATCH(FmtData!$B$4+(ROW()-10),RawData!$A$2:$A$1048576,0))</f>
        <v>11.165800000000001</v>
      </c>
      <c r="F40">
        <f>INDEX(RawData!E$2:E$1048576,MATCH(FmtData!$B$4+(ROW()-10),RawData!$A$2:$A$1048576,0))</f>
        <v>4.0944799999999999</v>
      </c>
      <c r="G40">
        <f>INDEX(RawData!F$2:F$1048576,MATCH(FmtData!$B$4+(ROW()-10),RawData!$A$2:$A$1048576,0))</f>
        <v>-164.74199999999999</v>
      </c>
      <c r="H40">
        <f>INDEX(RawData!G$2:G$1048576,MATCH(FmtData!$B$4+(ROW()-10),RawData!$A$2:$A$1048576,0))</f>
        <v>0.499749</v>
      </c>
      <c r="I40">
        <f>INDEX(RawData!H$2:H$1048576,MATCH(FmtData!$B$4+(ROW()-10),RawData!$A$2:$A$1048576,0))</f>
        <v>-4.2713899999999999E-3</v>
      </c>
      <c r="J40">
        <f>INDEX(RawData!I$2:I$1048576,MATCH(FmtData!$B$4+(ROW()-10),RawData!$A$2:$A$1048576,0))</f>
        <v>40.5</v>
      </c>
      <c r="K40">
        <f>INDEX(RawData!J$2:J$1048576,MATCH(FmtData!$B$4+(ROW()-10),RawData!$A$2:$A$1048576,0))</f>
        <v>39.200000000000003</v>
      </c>
      <c r="L40">
        <f>INDEX(RawData!K$2:K$1048576,MATCH(FmtData!$B$4+(ROW()-10),RawData!$A$2:$A$1048576,0))</f>
        <v>21.8</v>
      </c>
      <c r="M40">
        <f>INDEX(RawData!L$2:L$1048576,MATCH(FmtData!$B$4+(ROW()-10),RawData!$A$2:$A$1048576,0))</f>
        <v>23.2</v>
      </c>
      <c r="N40">
        <f>INDEX(RawData!M$2:M$1048576,MATCH(FmtData!$B$4+(ROW()-10),RawData!$A$2:$A$1048576,0))</f>
        <v>21.8</v>
      </c>
      <c r="O40">
        <f>INDEX(RawData!N$2:N$1048576,MATCH(FmtData!$B$4+(ROW()-10),RawData!$A$2:$A$1048576,0))</f>
        <v>39.1</v>
      </c>
      <c r="P40">
        <f>INDEX(RawData!O$2:O$1048576,MATCH(FmtData!$B$4+(ROW()-10),RawData!$A$2:$A$1048576,0))</f>
        <v>35.795900000000003</v>
      </c>
      <c r="Q40">
        <f>INDEX(RawData!P$2:P$1048576,MATCH(FmtData!$B$4+(ROW()-10),RawData!$A$2:$A$1048576,0))</f>
        <v>507.33300000000003</v>
      </c>
      <c r="R40">
        <f>INDEX(RawData!Q$2:Q$1048576,MATCH(FmtData!$B$4+(ROW()-10),RawData!$A$2:$A$1048576,0))</f>
        <v>1.8310500000000001E-3</v>
      </c>
      <c r="S40">
        <f>INDEX(RawData!R$2:R$1048576,MATCH(FmtData!$B$4+(ROW()-10),RawData!$A$2:$A$1048576,0))</f>
        <v>0.41827900000000001</v>
      </c>
      <c r="T40">
        <f>INDEX(RawData!S$2:S$1048576,MATCH(FmtData!$B$4+(ROW()-10),RawData!$A$2:$A$1048576,0))</f>
        <v>0.47103099999999998</v>
      </c>
      <c r="U40">
        <f>INDEX(RawData!T$2:T$1048576,MATCH(FmtData!$B$4+(ROW()-10),RawData!$A$2:$A$1048576,0))</f>
        <v>-7.6293899999999998E-3</v>
      </c>
      <c r="V40">
        <f>INDEX(RawData!U$2:U$1048576,MATCH(FmtData!$B$4+(ROW()-10),RawData!$A$2:$A$1048576,0))</f>
        <v>-3.0517599999999999E-2</v>
      </c>
      <c r="W40" s="8">
        <f t="shared" si="1"/>
        <v>-2.2888209999999999E-2</v>
      </c>
      <c r="X40" s="8">
        <f t="shared" si="2"/>
        <v>-1.1666220000000034E-2</v>
      </c>
      <c r="Y40" s="8">
        <f t="shared" si="3"/>
        <v>-1.726946E-2</v>
      </c>
      <c r="Z40" s="8">
        <f t="shared" si="4"/>
        <v>9.9036219540420571</v>
      </c>
      <c r="AA40" s="8">
        <f t="shared" si="5"/>
        <v>9.9092251940420564</v>
      </c>
      <c r="AB40" s="8">
        <f t="shared" si="6"/>
        <v>9.9064235740420568</v>
      </c>
      <c r="AC40" s="6">
        <f t="shared" si="21"/>
        <v>0</v>
      </c>
      <c r="AD40" s="15">
        <f t="shared" si="7"/>
        <v>259.77200000000005</v>
      </c>
      <c r="AE40" s="15">
        <f t="shared" si="8"/>
        <v>2.9907176268563944</v>
      </c>
      <c r="AF40" s="15">
        <f t="shared" si="9"/>
        <v>4.4295299764658012</v>
      </c>
      <c r="AG40" s="15">
        <f t="shared" si="10"/>
        <v>3.7099304701683877</v>
      </c>
      <c r="AH40" s="15">
        <f t="shared" si="11"/>
        <v>3.7099304701683877</v>
      </c>
      <c r="AI40" s="17">
        <f t="shared" si="12"/>
        <v>0.81816800312438365</v>
      </c>
      <c r="AJ40" s="17">
        <f t="shared" si="13"/>
        <v>0.81475795722983702</v>
      </c>
      <c r="AK40" s="17">
        <f t="shared" si="14"/>
        <v>0.81541681103360708</v>
      </c>
      <c r="AL40" s="17">
        <f t="shared" si="15"/>
        <v>0.81409981391424657</v>
      </c>
      <c r="AM40" s="17">
        <f t="shared" si="16"/>
        <v>0.81475795722983702</v>
      </c>
      <c r="AN40" s="17">
        <f t="shared" si="17"/>
        <v>0.81475795722983702</v>
      </c>
      <c r="AO40" s="17">
        <f t="shared" si="0"/>
        <v>-5.8802327918106023E-5</v>
      </c>
      <c r="AP40" s="17">
        <f t="shared" si="18"/>
        <v>8.1475795722983708</v>
      </c>
      <c r="AQ40" s="17">
        <f t="shared" si="19"/>
        <v>8.181680031243836</v>
      </c>
      <c r="AR40" s="17">
        <f t="shared" si="20"/>
        <v>7.6985212642896039E-2</v>
      </c>
    </row>
    <row r="41" spans="2:44" x14ac:dyDescent="0.25">
      <c r="B41">
        <f>INDEX(RawData!$A$2:$A$1048576,MATCH(FmtData!$B$4+(ROW()-10),RawData!$A$2:$A$1048576,0))</f>
        <v>226</v>
      </c>
      <c r="C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)</f>
        <v>42227.8515625</v>
      </c>
      <c r="D41" s="46">
        <f>IF($B$6=1,MID(INDEX(RawData!$B$2:$B$1048576, MATCH(FmtData!$B$4+(ROW()-10),RawData!$A$2:$A$1048576,0)),12,8)+$B$5/24,INDEX(RawData!$C$2:$C$1048576, MATCH(FmtData!$B$4+(ROW()-10),RawData!$A$2:$A$1048576,0)))</f>
        <v>0.8515625</v>
      </c>
      <c r="E41">
        <f>INDEX(RawData!D$2:D$1048576,MATCH(FmtData!$B$4+(ROW()-10),RawData!$A$2:$A$1048576,0))</f>
        <v>11.165800000000001</v>
      </c>
      <c r="F41">
        <f>INDEX(RawData!E$2:E$1048576,MATCH(FmtData!$B$4+(ROW()-10),RawData!$A$2:$A$1048576,0))</f>
        <v>4.0944799999999999</v>
      </c>
      <c r="G41">
        <f>INDEX(RawData!F$2:F$1048576,MATCH(FmtData!$B$4+(ROW()-10),RawData!$A$2:$A$1048576,0))</f>
        <v>-164.74199999999999</v>
      </c>
      <c r="H41">
        <f>INDEX(RawData!G$2:G$1048576,MATCH(FmtData!$B$4+(ROW()-10),RawData!$A$2:$A$1048576,0))</f>
        <v>0.499749</v>
      </c>
      <c r="I41">
        <f>INDEX(RawData!H$2:H$1048576,MATCH(FmtData!$B$4+(ROW()-10),RawData!$A$2:$A$1048576,0))</f>
        <v>-4.2713899999999999E-3</v>
      </c>
      <c r="J41">
        <f>INDEX(RawData!I$2:I$1048576,MATCH(FmtData!$B$4+(ROW()-10),RawData!$A$2:$A$1048576,0))</f>
        <v>39.1</v>
      </c>
      <c r="K41">
        <f>INDEX(RawData!J$2:J$1048576,MATCH(FmtData!$B$4+(ROW()-10),RawData!$A$2:$A$1048576,0))</f>
        <v>38.1</v>
      </c>
      <c r="L41">
        <f>INDEX(RawData!K$2:K$1048576,MATCH(FmtData!$B$4+(ROW()-10),RawData!$A$2:$A$1048576,0))</f>
        <v>21.9</v>
      </c>
      <c r="M41">
        <f>INDEX(RawData!L$2:L$1048576,MATCH(FmtData!$B$4+(ROW()-10),RawData!$A$2:$A$1048576,0))</f>
        <v>23.2</v>
      </c>
      <c r="N41">
        <f>INDEX(RawData!M$2:M$1048576,MATCH(FmtData!$B$4+(ROW()-10),RawData!$A$2:$A$1048576,0))</f>
        <v>21.8</v>
      </c>
      <c r="O41">
        <f>INDEX(RawData!N$2:N$1048576,MATCH(FmtData!$B$4+(ROW()-10),RawData!$A$2:$A$1048576,0))</f>
        <v>37.799999999999997</v>
      </c>
      <c r="P41">
        <f>INDEX(RawData!O$2:O$1048576,MATCH(FmtData!$B$4+(ROW()-10),RawData!$A$2:$A$1048576,0))</f>
        <v>35.795900000000003</v>
      </c>
      <c r="Q41">
        <f>INDEX(RawData!P$2:P$1048576,MATCH(FmtData!$B$4+(ROW()-10),RawData!$A$2:$A$1048576,0))</f>
        <v>507.33300000000003</v>
      </c>
      <c r="R41">
        <f>INDEX(RawData!Q$2:Q$1048576,MATCH(FmtData!$B$4+(ROW()-10),RawData!$A$2:$A$1048576,0))</f>
        <v>2.4414100000000002E-3</v>
      </c>
      <c r="S41">
        <f>INDEX(RawData!R$2:R$1048576,MATCH(FmtData!$B$4+(ROW()-10),RawData!$A$2:$A$1048576,0))</f>
        <v>0.41847099999999998</v>
      </c>
      <c r="T41">
        <f>INDEX(RawData!S$2:S$1048576,MATCH(FmtData!$B$4+(ROW()-10),RawData!$A$2:$A$1048576,0))</f>
        <v>0.470941</v>
      </c>
      <c r="U41">
        <f>INDEX(RawData!T$2:T$1048576,MATCH(FmtData!$B$4+(ROW()-10),RawData!$A$2:$A$1048576,0))</f>
        <v>-7.6293899999999998E-3</v>
      </c>
      <c r="V41">
        <f>INDEX(RawData!U$2:U$1048576,MATCH(FmtData!$B$4+(ROW()-10),RawData!$A$2:$A$1048576,0))</f>
        <v>-3.0517599999999999E-2</v>
      </c>
      <c r="W41" s="8">
        <f t="shared" si="1"/>
        <v>-2.2888209999999999E-2</v>
      </c>
      <c r="X41" s="8">
        <f t="shared" si="2"/>
        <v>-1.2153899999999959E-2</v>
      </c>
      <c r="Y41" s="8">
        <f t="shared" si="3"/>
        <v>-1.7040860000000053E-2</v>
      </c>
      <c r="Z41" s="8">
        <f t="shared" si="4"/>
        <v>9.9041096340420562</v>
      </c>
      <c r="AA41" s="8">
        <f t="shared" si="5"/>
        <v>9.9089965940420566</v>
      </c>
      <c r="AB41" s="8">
        <f t="shared" si="6"/>
        <v>9.9065531140420564</v>
      </c>
      <c r="AC41" s="6">
        <f t="shared" si="21"/>
        <v>0</v>
      </c>
      <c r="AD41" s="15">
        <f t="shared" si="7"/>
        <v>259.77200000000005</v>
      </c>
      <c r="AE41" s="15">
        <f t="shared" si="8"/>
        <v>3.115883730857604</v>
      </c>
      <c r="AF41" s="15">
        <f t="shared" si="9"/>
        <v>4.3707992979626624</v>
      </c>
      <c r="AG41" s="15">
        <f t="shared" si="10"/>
        <v>3.7431944501627186</v>
      </c>
      <c r="AH41" s="15">
        <f t="shared" si="11"/>
        <v>3.7431944501627186</v>
      </c>
      <c r="AI41" s="17">
        <f t="shared" si="12"/>
        <v>0.81816800312438365</v>
      </c>
      <c r="AJ41" s="17">
        <f t="shared" si="13"/>
        <v>0.81472751064715321</v>
      </c>
      <c r="AK41" s="17">
        <f t="shared" si="14"/>
        <v>0.81530207276462674</v>
      </c>
      <c r="AL41" s="17">
        <f t="shared" si="15"/>
        <v>0.81415348894648021</v>
      </c>
      <c r="AM41" s="17">
        <f t="shared" si="16"/>
        <v>0.81472751064715321</v>
      </c>
      <c r="AN41" s="17">
        <f t="shared" si="17"/>
        <v>0.81472751064715321</v>
      </c>
      <c r="AO41" s="17">
        <f t="shared" si="0"/>
        <v>-2.3784894602263407E-4</v>
      </c>
      <c r="AP41" s="17">
        <f t="shared" si="18"/>
        <v>8.1472751064715325</v>
      </c>
      <c r="AQ41" s="17">
        <f t="shared" si="19"/>
        <v>8.181680031243836</v>
      </c>
      <c r="AR41" s="17">
        <f t="shared" si="20"/>
        <v>7.6985212642896039E-2</v>
      </c>
    </row>
    <row r="42" spans="2:44" x14ac:dyDescent="0.25">
      <c r="B42">
        <f>INDEX(RawData!$A$2:$A$1048576,MATCH(FmtData!$B$4+(ROW()-10),RawData!$A$2:$A$1048576,0))</f>
        <v>227</v>
      </c>
      <c r="C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)</f>
        <v>42227.863136574073</v>
      </c>
      <c r="D42" s="46">
        <f>IF($B$6=1,MID(INDEX(RawData!$B$2:$B$1048576, MATCH(FmtData!$B$4+(ROW()-10),RawData!$A$2:$A$1048576,0)),12,8)+$B$5/24,INDEX(RawData!$C$2:$C$1048576, MATCH(FmtData!$B$4+(ROW()-10),RawData!$A$2:$A$1048576,0)))</f>
        <v>0.86313657407407407</v>
      </c>
      <c r="E42">
        <f>INDEX(RawData!D$2:D$1048576,MATCH(FmtData!$B$4+(ROW()-10),RawData!$A$2:$A$1048576,0))</f>
        <v>11.165800000000001</v>
      </c>
      <c r="F42">
        <f>INDEX(RawData!E$2:E$1048576,MATCH(FmtData!$B$4+(ROW()-10),RawData!$A$2:$A$1048576,0))</f>
        <v>4.0944799999999999</v>
      </c>
      <c r="G42">
        <f>INDEX(RawData!F$2:F$1048576,MATCH(FmtData!$B$4+(ROW()-10),RawData!$A$2:$A$1048576,0))</f>
        <v>-164.74199999999999</v>
      </c>
      <c r="H42">
        <f>INDEX(RawData!G$2:G$1048576,MATCH(FmtData!$B$4+(ROW()-10),RawData!$A$2:$A$1048576,0))</f>
        <v>0.499749</v>
      </c>
      <c r="I42">
        <f>INDEX(RawData!H$2:H$1048576,MATCH(FmtData!$B$4+(ROW()-10),RawData!$A$2:$A$1048576,0))</f>
        <v>-4.2713899999999999E-3</v>
      </c>
      <c r="J42">
        <f>INDEX(RawData!I$2:I$1048576,MATCH(FmtData!$B$4+(ROW()-10),RawData!$A$2:$A$1048576,0))</f>
        <v>37.9</v>
      </c>
      <c r="K42">
        <f>INDEX(RawData!J$2:J$1048576,MATCH(FmtData!$B$4+(ROW()-10),RawData!$A$2:$A$1048576,0))</f>
        <v>36.9</v>
      </c>
      <c r="L42">
        <f>INDEX(RawData!K$2:K$1048576,MATCH(FmtData!$B$4+(ROW()-10),RawData!$A$2:$A$1048576,0))</f>
        <v>21.9</v>
      </c>
      <c r="M42">
        <f>INDEX(RawData!L$2:L$1048576,MATCH(FmtData!$B$4+(ROW()-10),RawData!$A$2:$A$1048576,0))</f>
        <v>23.2</v>
      </c>
      <c r="N42">
        <f>INDEX(RawData!M$2:M$1048576,MATCH(FmtData!$B$4+(ROW()-10),RawData!$A$2:$A$1048576,0))</f>
        <v>21.8</v>
      </c>
      <c r="O42">
        <f>INDEX(RawData!N$2:N$1048576,MATCH(FmtData!$B$4+(ROW()-10),RawData!$A$2:$A$1048576,0))</f>
        <v>36.700000000000003</v>
      </c>
      <c r="P42">
        <f>INDEX(RawData!O$2:O$1048576,MATCH(FmtData!$B$4+(ROW()-10),RawData!$A$2:$A$1048576,0))</f>
        <v>35.795900000000003</v>
      </c>
      <c r="Q42">
        <f>INDEX(RawData!P$2:P$1048576,MATCH(FmtData!$B$4+(ROW()-10),RawData!$A$2:$A$1048576,0))</f>
        <v>507.33300000000003</v>
      </c>
      <c r="R42">
        <f>INDEX(RawData!Q$2:Q$1048576,MATCH(FmtData!$B$4+(ROW()-10),RawData!$A$2:$A$1048576,0))</f>
        <v>1.8310500000000001E-3</v>
      </c>
      <c r="S42">
        <f>INDEX(RawData!R$2:R$1048576,MATCH(FmtData!$B$4+(ROW()-10),RawData!$A$2:$A$1048576,0))</f>
        <v>0.41898099999999999</v>
      </c>
      <c r="T42">
        <f>INDEX(RawData!S$2:S$1048576,MATCH(FmtData!$B$4+(ROW()-10),RawData!$A$2:$A$1048576,0))</f>
        <v>0.470941</v>
      </c>
      <c r="U42">
        <f>INDEX(RawData!T$2:T$1048576,MATCH(FmtData!$B$4+(ROW()-10),RawData!$A$2:$A$1048576,0))</f>
        <v>-7.6293899999999998E-3</v>
      </c>
      <c r="V42">
        <f>INDEX(RawData!U$2:U$1048576,MATCH(FmtData!$B$4+(ROW()-10),RawData!$A$2:$A$1048576,0))</f>
        <v>-3.0517599999999999E-2</v>
      </c>
      <c r="W42" s="8">
        <f t="shared" si="1"/>
        <v>-2.2888209999999999E-2</v>
      </c>
      <c r="X42" s="8">
        <f t="shared" si="2"/>
        <v>-1.3449299999999985E-2</v>
      </c>
      <c r="Y42" s="8">
        <f t="shared" si="3"/>
        <v>-1.7040860000000053E-2</v>
      </c>
      <c r="Z42" s="8">
        <f t="shared" si="4"/>
        <v>9.9054050340420563</v>
      </c>
      <c r="AA42" s="8">
        <f t="shared" si="5"/>
        <v>9.9089965940420566</v>
      </c>
      <c r="AB42" s="8">
        <f t="shared" si="6"/>
        <v>9.9072008140420564</v>
      </c>
      <c r="AC42" s="6">
        <f t="shared" si="21"/>
        <v>0</v>
      </c>
      <c r="AD42" s="15">
        <f t="shared" si="7"/>
        <v>259.77200000000005</v>
      </c>
      <c r="AE42" s="15">
        <f t="shared" si="8"/>
        <v>3.4484130764880092</v>
      </c>
      <c r="AF42" s="15">
        <f t="shared" si="9"/>
        <v>4.3707992979626624</v>
      </c>
      <c r="AG42" s="15">
        <f t="shared" si="10"/>
        <v>3.909526750250734</v>
      </c>
      <c r="AH42" s="15">
        <f t="shared" si="11"/>
        <v>3.909526750250734</v>
      </c>
      <c r="AI42" s="17">
        <f t="shared" si="12"/>
        <v>0.81816800312438365</v>
      </c>
      <c r="AJ42" s="17">
        <f t="shared" si="13"/>
        <v>0.81457530051480265</v>
      </c>
      <c r="AK42" s="17">
        <f t="shared" si="14"/>
        <v>0.81499740388086672</v>
      </c>
      <c r="AL42" s="17">
        <f t="shared" si="15"/>
        <v>0.81415348894648021</v>
      </c>
      <c r="AM42" s="17">
        <f t="shared" si="16"/>
        <v>0.81457530051480265</v>
      </c>
      <c r="AN42" s="17">
        <f t="shared" si="17"/>
        <v>0.81457530051480265</v>
      </c>
      <c r="AO42" s="17">
        <f t="shared" si="0"/>
        <v>-3.0139071712564913E-5</v>
      </c>
      <c r="AP42" s="17">
        <f t="shared" si="18"/>
        <v>8.1457530051480269</v>
      </c>
      <c r="AQ42" s="17">
        <f t="shared" si="19"/>
        <v>8.181680031243836</v>
      </c>
      <c r="AR42" s="17">
        <f t="shared" si="20"/>
        <v>7.6985212642896039E-2</v>
      </c>
    </row>
    <row r="43" spans="2:44" x14ac:dyDescent="0.25">
      <c r="B43">
        <f>INDEX(RawData!$A$2:$A$1048576,MATCH(FmtData!$B$4+(ROW()-10),RawData!$A$2:$A$1048576,0))</f>
        <v>228</v>
      </c>
      <c r="C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)</f>
        <v>42227.874710648146</v>
      </c>
      <c r="D43" s="46">
        <f>IF($B$6=1,MID(INDEX(RawData!$B$2:$B$1048576, MATCH(FmtData!$B$4+(ROW()-10),RawData!$A$2:$A$1048576,0)),12,8)+$B$5/24,INDEX(RawData!$C$2:$C$1048576, MATCH(FmtData!$B$4+(ROW()-10),RawData!$A$2:$A$1048576,0)))</f>
        <v>0.87471064814814825</v>
      </c>
      <c r="E43">
        <f>INDEX(RawData!D$2:D$1048576,MATCH(FmtData!$B$4+(ROW()-10),RawData!$A$2:$A$1048576,0))</f>
        <v>11.165800000000001</v>
      </c>
      <c r="F43">
        <f>INDEX(RawData!E$2:E$1048576,MATCH(FmtData!$B$4+(ROW()-10),RawData!$A$2:$A$1048576,0))</f>
        <v>4.0944799999999999</v>
      </c>
      <c r="G43">
        <f>INDEX(RawData!F$2:F$1048576,MATCH(FmtData!$B$4+(ROW()-10),RawData!$A$2:$A$1048576,0))</f>
        <v>-164.74199999999999</v>
      </c>
      <c r="H43">
        <f>INDEX(RawData!G$2:G$1048576,MATCH(FmtData!$B$4+(ROW()-10),RawData!$A$2:$A$1048576,0))</f>
        <v>0.499749</v>
      </c>
      <c r="I43">
        <f>INDEX(RawData!H$2:H$1048576,MATCH(FmtData!$B$4+(ROW()-10),RawData!$A$2:$A$1048576,0))</f>
        <v>-4.4553300000000004E-3</v>
      </c>
      <c r="J43">
        <f>INDEX(RawData!I$2:I$1048576,MATCH(FmtData!$B$4+(ROW()-10),RawData!$A$2:$A$1048576,0))</f>
        <v>36.799999999999997</v>
      </c>
      <c r="K43">
        <f>INDEX(RawData!J$2:J$1048576,MATCH(FmtData!$B$4+(ROW()-10),RawData!$A$2:$A$1048576,0))</f>
        <v>35.9</v>
      </c>
      <c r="L43">
        <f>INDEX(RawData!K$2:K$1048576,MATCH(FmtData!$B$4+(ROW()-10),RawData!$A$2:$A$1048576,0))</f>
        <v>22</v>
      </c>
      <c r="M43">
        <f>INDEX(RawData!L$2:L$1048576,MATCH(FmtData!$B$4+(ROW()-10),RawData!$A$2:$A$1048576,0))</f>
        <v>23.2</v>
      </c>
      <c r="N43">
        <f>INDEX(RawData!M$2:M$1048576,MATCH(FmtData!$B$4+(ROW()-10),RawData!$A$2:$A$1048576,0))</f>
        <v>21.9</v>
      </c>
      <c r="O43">
        <f>INDEX(RawData!N$2:N$1048576,MATCH(FmtData!$B$4+(ROW()-10),RawData!$A$2:$A$1048576,0))</f>
        <v>35.700000000000003</v>
      </c>
      <c r="P43">
        <f>INDEX(RawData!O$2:O$1048576,MATCH(FmtData!$B$4+(ROW()-10),RawData!$A$2:$A$1048576,0))</f>
        <v>35.795900000000003</v>
      </c>
      <c r="Q43">
        <f>INDEX(RawData!P$2:P$1048576,MATCH(FmtData!$B$4+(ROW()-10),RawData!$A$2:$A$1048576,0))</f>
        <v>507.33300000000003</v>
      </c>
      <c r="R43">
        <f>INDEX(RawData!Q$2:Q$1048576,MATCH(FmtData!$B$4+(ROW()-10),RawData!$A$2:$A$1048576,0))</f>
        <v>2.4414100000000002E-3</v>
      </c>
      <c r="S43">
        <f>INDEX(RawData!R$2:R$1048576,MATCH(FmtData!$B$4+(ROW()-10),RawData!$A$2:$A$1048576,0))</f>
        <v>0.41856599999999999</v>
      </c>
      <c r="T43">
        <f>INDEX(RawData!S$2:S$1048576,MATCH(FmtData!$B$4+(ROW()-10),RawData!$A$2:$A$1048576,0))</f>
        <v>0.470941</v>
      </c>
      <c r="U43">
        <f>INDEX(RawData!T$2:T$1048576,MATCH(FmtData!$B$4+(ROW()-10),RawData!$A$2:$A$1048576,0))</f>
        <v>-7.6293899999999998E-3</v>
      </c>
      <c r="V43">
        <f>INDEX(RawData!U$2:U$1048576,MATCH(FmtData!$B$4+(ROW()-10),RawData!$A$2:$A$1048576,0))</f>
        <v>-3.0517599999999999E-2</v>
      </c>
      <c r="W43" s="8">
        <f t="shared" si="1"/>
        <v>-2.2888209999999999E-2</v>
      </c>
      <c r="X43" s="8">
        <f t="shared" si="2"/>
        <v>-1.2395199999999988E-2</v>
      </c>
      <c r="Y43" s="8">
        <f t="shared" si="3"/>
        <v>-1.7040860000000053E-2</v>
      </c>
      <c r="Z43" s="8">
        <f t="shared" si="4"/>
        <v>9.904350934042057</v>
      </c>
      <c r="AA43" s="8">
        <f t="shared" si="5"/>
        <v>9.9089965940420566</v>
      </c>
      <c r="AB43" s="8">
        <f t="shared" si="6"/>
        <v>9.9066737640420577</v>
      </c>
      <c r="AC43" s="6">
        <f t="shared" si="21"/>
        <v>0</v>
      </c>
      <c r="AD43" s="15">
        <f t="shared" si="7"/>
        <v>259.77200000000005</v>
      </c>
      <c r="AE43" s="15">
        <f t="shared" si="8"/>
        <v>3.177819207758489</v>
      </c>
      <c r="AF43" s="15">
        <f t="shared" si="9"/>
        <v>4.3707992979626624</v>
      </c>
      <c r="AG43" s="15">
        <f t="shared" si="10"/>
        <v>3.774176351510846</v>
      </c>
      <c r="AH43" s="15">
        <f t="shared" si="11"/>
        <v>3.774176351510846</v>
      </c>
      <c r="AI43" s="17">
        <f t="shared" si="12"/>
        <v>0.81816800312438365</v>
      </c>
      <c r="AJ43" s="17">
        <f t="shared" si="13"/>
        <v>0.81469915490191891</v>
      </c>
      <c r="AK43" s="17">
        <f t="shared" si="14"/>
        <v>0.81524530919573757</v>
      </c>
      <c r="AL43" s="17">
        <f t="shared" si="15"/>
        <v>0.81415348894648021</v>
      </c>
      <c r="AM43" s="17">
        <f t="shared" si="16"/>
        <v>0.81469915490191891</v>
      </c>
      <c r="AN43" s="17">
        <f t="shared" si="17"/>
        <v>0.81469915490191891</v>
      </c>
      <c r="AO43" s="17">
        <f t="shared" si="0"/>
        <v>-1.8442942633800641E-4</v>
      </c>
      <c r="AP43" s="17">
        <f t="shared" si="18"/>
        <v>8.1469915490191891</v>
      </c>
      <c r="AQ43" s="17">
        <f t="shared" si="19"/>
        <v>8.181680031243836</v>
      </c>
      <c r="AR43" s="17">
        <f t="shared" si="20"/>
        <v>7.6985212642896039E-2</v>
      </c>
    </row>
    <row r="44" spans="2:44" x14ac:dyDescent="0.25">
      <c r="B44">
        <f>INDEX(RawData!$A$2:$A$1048576,MATCH(FmtData!$B$4+(ROW()-10),RawData!$A$2:$A$1048576,0))</f>
        <v>229</v>
      </c>
      <c r="C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)</f>
        <v>42227.886296296296</v>
      </c>
      <c r="D44" s="46">
        <f>IF($B$6=1,MID(INDEX(RawData!$B$2:$B$1048576, MATCH(FmtData!$B$4+(ROW()-10),RawData!$A$2:$A$1048576,0)),12,8)+$B$5/24,INDEX(RawData!$C$2:$C$1048576, MATCH(FmtData!$B$4+(ROW()-10),RawData!$A$2:$A$1048576,0)))</f>
        <v>0.88629629629629625</v>
      </c>
      <c r="E44">
        <f>INDEX(RawData!D$2:D$1048576,MATCH(FmtData!$B$4+(ROW()-10),RawData!$A$2:$A$1048576,0))</f>
        <v>11.165800000000001</v>
      </c>
      <c r="F44">
        <f>INDEX(RawData!E$2:E$1048576,MATCH(FmtData!$B$4+(ROW()-10),RawData!$A$2:$A$1048576,0))</f>
        <v>4.0944799999999999</v>
      </c>
      <c r="G44">
        <f>INDEX(RawData!F$2:F$1048576,MATCH(FmtData!$B$4+(ROW()-10),RawData!$A$2:$A$1048576,0))</f>
        <v>-164.74199999999999</v>
      </c>
      <c r="H44">
        <f>INDEX(RawData!G$2:G$1048576,MATCH(FmtData!$B$4+(ROW()-10),RawData!$A$2:$A$1048576,0))</f>
        <v>0.499749</v>
      </c>
      <c r="I44">
        <f>INDEX(RawData!H$2:H$1048576,MATCH(FmtData!$B$4+(ROW()-10),RawData!$A$2:$A$1048576,0))</f>
        <v>-4.4553300000000004E-3</v>
      </c>
      <c r="J44">
        <f>INDEX(RawData!I$2:I$1048576,MATCH(FmtData!$B$4+(ROW()-10),RawData!$A$2:$A$1048576,0))</f>
        <v>35.799999999999997</v>
      </c>
      <c r="K44">
        <f>INDEX(RawData!J$2:J$1048576,MATCH(FmtData!$B$4+(ROW()-10),RawData!$A$2:$A$1048576,0))</f>
        <v>34.9</v>
      </c>
      <c r="L44">
        <f>INDEX(RawData!K$2:K$1048576,MATCH(FmtData!$B$4+(ROW()-10),RawData!$A$2:$A$1048576,0))</f>
        <v>22</v>
      </c>
      <c r="M44">
        <f>INDEX(RawData!L$2:L$1048576,MATCH(FmtData!$B$4+(ROW()-10),RawData!$A$2:$A$1048576,0))</f>
        <v>23.2</v>
      </c>
      <c r="N44">
        <f>INDEX(RawData!M$2:M$1048576,MATCH(FmtData!$B$4+(ROW()-10),RawData!$A$2:$A$1048576,0))</f>
        <v>21.8</v>
      </c>
      <c r="O44">
        <f>INDEX(RawData!N$2:N$1048576,MATCH(FmtData!$B$4+(ROW()-10),RawData!$A$2:$A$1048576,0))</f>
        <v>34.799999999999997</v>
      </c>
      <c r="P44">
        <f>INDEX(RawData!O$2:O$1048576,MATCH(FmtData!$B$4+(ROW()-10),RawData!$A$2:$A$1048576,0))</f>
        <v>35.795900000000003</v>
      </c>
      <c r="Q44">
        <f>INDEX(RawData!P$2:P$1048576,MATCH(FmtData!$B$4+(ROW()-10),RawData!$A$2:$A$1048576,0))</f>
        <v>507.33300000000003</v>
      </c>
      <c r="R44">
        <f>INDEX(RawData!Q$2:Q$1048576,MATCH(FmtData!$B$4+(ROW()-10),RawData!$A$2:$A$1048576,0))</f>
        <v>1.8310500000000001E-3</v>
      </c>
      <c r="S44">
        <f>INDEX(RawData!R$2:R$1048576,MATCH(FmtData!$B$4+(ROW()-10),RawData!$A$2:$A$1048576,0))</f>
        <v>0.41926799999999997</v>
      </c>
      <c r="T44">
        <f>INDEX(RawData!S$2:S$1048576,MATCH(FmtData!$B$4+(ROW()-10),RawData!$A$2:$A$1048576,0))</f>
        <v>0.470941</v>
      </c>
      <c r="U44">
        <f>INDEX(RawData!T$2:T$1048576,MATCH(FmtData!$B$4+(ROW()-10),RawData!$A$2:$A$1048576,0))</f>
        <v>-7.6293899999999998E-3</v>
      </c>
      <c r="V44">
        <f>INDEX(RawData!U$2:U$1048576,MATCH(FmtData!$B$4+(ROW()-10),RawData!$A$2:$A$1048576,0))</f>
        <v>-7.6293899999999998E-2</v>
      </c>
      <c r="W44" s="8">
        <f t="shared" si="1"/>
        <v>-6.8664509999999998E-2</v>
      </c>
      <c r="X44" s="8">
        <f t="shared" si="2"/>
        <v>-1.4178279999999939E-2</v>
      </c>
      <c r="Y44" s="8">
        <f t="shared" si="3"/>
        <v>-1.7040860000000053E-2</v>
      </c>
      <c r="Z44" s="8">
        <f t="shared" si="4"/>
        <v>9.9061340140420562</v>
      </c>
      <c r="AA44" s="8">
        <f t="shared" si="5"/>
        <v>9.9089965940420566</v>
      </c>
      <c r="AB44" s="8">
        <f t="shared" si="6"/>
        <v>9.9075653040420555</v>
      </c>
      <c r="AC44" s="6">
        <f t="shared" si="21"/>
        <v>0</v>
      </c>
      <c r="AD44" s="15">
        <f t="shared" si="7"/>
        <v>259.77200000000005</v>
      </c>
      <c r="AE44" s="15">
        <f t="shared" si="8"/>
        <v>3.6355786804414265</v>
      </c>
      <c r="AF44" s="15">
        <f t="shared" si="9"/>
        <v>4.3707992979626624</v>
      </c>
      <c r="AG44" s="15">
        <f t="shared" si="10"/>
        <v>4.0031385246002174</v>
      </c>
      <c r="AH44" s="15">
        <f t="shared" si="11"/>
        <v>4.0031385246002174</v>
      </c>
      <c r="AI44" s="17">
        <f t="shared" si="12"/>
        <v>0.81816800312438365</v>
      </c>
      <c r="AJ44" s="17">
        <f t="shared" si="13"/>
        <v>0.81448966170113057</v>
      </c>
      <c r="AK44" s="17">
        <f t="shared" si="14"/>
        <v>0.81482601978958447</v>
      </c>
      <c r="AL44" s="17">
        <f t="shared" si="15"/>
        <v>0.81415348894648021</v>
      </c>
      <c r="AM44" s="17">
        <f t="shared" si="16"/>
        <v>0.81448966170113057</v>
      </c>
      <c r="AN44" s="17">
        <f t="shared" si="17"/>
        <v>0.81448966170113057</v>
      </c>
      <c r="AO44" s="17">
        <f t="shared" si="0"/>
        <v>-3.0433199095569741E-5</v>
      </c>
      <c r="AP44" s="17">
        <f t="shared" si="18"/>
        <v>8.1448966170113053</v>
      </c>
      <c r="AQ44" s="17">
        <f t="shared" si="19"/>
        <v>8.181680031243836</v>
      </c>
      <c r="AR44" s="17">
        <f t="shared" si="20"/>
        <v>7.6985212642896039E-2</v>
      </c>
    </row>
    <row r="45" spans="2:44" x14ac:dyDescent="0.25">
      <c r="B45">
        <f>INDEX(RawData!$A$2:$A$1048576,MATCH(FmtData!$B$4+(ROW()-10),RawData!$A$2:$A$1048576,0))</f>
        <v>230</v>
      </c>
      <c r="C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)</f>
        <v>42227.897870370369</v>
      </c>
      <c r="D45" s="46">
        <f>IF($B$6=1,MID(INDEX(RawData!$B$2:$B$1048576, MATCH(FmtData!$B$4+(ROW()-10),RawData!$A$2:$A$1048576,0)),12,8)+$B$5/24,INDEX(RawData!$C$2:$C$1048576, MATCH(FmtData!$B$4+(ROW()-10),RawData!$A$2:$A$1048576,0)))</f>
        <v>0.89787037037037043</v>
      </c>
      <c r="E45">
        <f>INDEX(RawData!D$2:D$1048576,MATCH(FmtData!$B$4+(ROW()-10),RawData!$A$2:$A$1048576,0))</f>
        <v>11.165800000000001</v>
      </c>
      <c r="F45">
        <f>INDEX(RawData!E$2:E$1048576,MATCH(FmtData!$B$4+(ROW()-10),RawData!$A$2:$A$1048576,0))</f>
        <v>4.0944799999999999</v>
      </c>
      <c r="G45">
        <f>INDEX(RawData!F$2:F$1048576,MATCH(FmtData!$B$4+(ROW()-10),RawData!$A$2:$A$1048576,0))</f>
        <v>-164.74199999999999</v>
      </c>
      <c r="H45">
        <f>INDEX(RawData!G$2:G$1048576,MATCH(FmtData!$B$4+(ROW()-10),RawData!$A$2:$A$1048576,0))</f>
        <v>0.499749</v>
      </c>
      <c r="I45">
        <f>INDEX(RawData!H$2:H$1048576,MATCH(FmtData!$B$4+(ROW()-10),RawData!$A$2:$A$1048576,0))</f>
        <v>-4.2713899999999999E-3</v>
      </c>
      <c r="J45">
        <f>INDEX(RawData!I$2:I$1048576,MATCH(FmtData!$B$4+(ROW()-10),RawData!$A$2:$A$1048576,0))</f>
        <v>34.799999999999997</v>
      </c>
      <c r="K45">
        <f>INDEX(RawData!J$2:J$1048576,MATCH(FmtData!$B$4+(ROW()-10),RawData!$A$2:$A$1048576,0))</f>
        <v>34</v>
      </c>
      <c r="L45">
        <f>INDEX(RawData!K$2:K$1048576,MATCH(FmtData!$B$4+(ROW()-10),RawData!$A$2:$A$1048576,0))</f>
        <v>22</v>
      </c>
      <c r="M45">
        <f>INDEX(RawData!L$2:L$1048576,MATCH(FmtData!$B$4+(ROW()-10),RawData!$A$2:$A$1048576,0))</f>
        <v>23.2</v>
      </c>
      <c r="N45">
        <f>INDEX(RawData!M$2:M$1048576,MATCH(FmtData!$B$4+(ROW()-10),RawData!$A$2:$A$1048576,0))</f>
        <v>21.8</v>
      </c>
      <c r="O45">
        <f>INDEX(RawData!N$2:N$1048576,MATCH(FmtData!$B$4+(ROW()-10),RawData!$A$2:$A$1048576,0))</f>
        <v>33.9</v>
      </c>
      <c r="P45">
        <f>INDEX(RawData!O$2:O$1048576,MATCH(FmtData!$B$4+(ROW()-10),RawData!$A$2:$A$1048576,0))</f>
        <v>35.795900000000003</v>
      </c>
      <c r="Q45">
        <f>INDEX(RawData!P$2:P$1048576,MATCH(FmtData!$B$4+(ROW()-10),RawData!$A$2:$A$1048576,0))</f>
        <v>507.33300000000003</v>
      </c>
      <c r="R45">
        <f>INDEX(RawData!Q$2:Q$1048576,MATCH(FmtData!$B$4+(ROW()-10),RawData!$A$2:$A$1048576,0))</f>
        <v>1.8310500000000001E-3</v>
      </c>
      <c r="S45">
        <f>INDEX(RawData!R$2:R$1048576,MATCH(FmtData!$B$4+(ROW()-10),RawData!$A$2:$A$1048576,0))</f>
        <v>0.41917199999999999</v>
      </c>
      <c r="T45">
        <f>INDEX(RawData!S$2:S$1048576,MATCH(FmtData!$B$4+(ROW()-10),RawData!$A$2:$A$1048576,0))</f>
        <v>0.47085100000000002</v>
      </c>
      <c r="U45">
        <f>INDEX(RawData!T$2:T$1048576,MATCH(FmtData!$B$4+(ROW()-10),RawData!$A$2:$A$1048576,0))</f>
        <v>-7.6293899999999998E-3</v>
      </c>
      <c r="V45">
        <f>INDEX(RawData!U$2:U$1048576,MATCH(FmtData!$B$4+(ROW()-10),RawData!$A$2:$A$1048576,0))</f>
        <v>-3.0517599999999999E-2</v>
      </c>
      <c r="W45" s="8">
        <f t="shared" si="1"/>
        <v>-2.2888209999999999E-2</v>
      </c>
      <c r="X45" s="8">
        <f t="shared" si="2"/>
        <v>-1.3934439999999977E-2</v>
      </c>
      <c r="Y45" s="8">
        <f t="shared" si="3"/>
        <v>-1.6812260000000107E-2</v>
      </c>
      <c r="Z45" s="8">
        <f t="shared" si="4"/>
        <v>9.9058901740420566</v>
      </c>
      <c r="AA45" s="8">
        <f t="shared" si="5"/>
        <v>9.9087679940420568</v>
      </c>
      <c r="AB45" s="8">
        <f t="shared" si="6"/>
        <v>9.9073290840420576</v>
      </c>
      <c r="AC45" s="6">
        <f t="shared" si="21"/>
        <v>0</v>
      </c>
      <c r="AD45" s="15">
        <f t="shared" si="7"/>
        <v>259.77200000000005</v>
      </c>
      <c r="AE45" s="15">
        <f t="shared" si="8"/>
        <v>3.5729698505315355</v>
      </c>
      <c r="AF45" s="15">
        <f t="shared" si="9"/>
        <v>4.3120711944372943</v>
      </c>
      <c r="AG45" s="15">
        <f t="shared" si="10"/>
        <v>3.9424695202711746</v>
      </c>
      <c r="AH45" s="15">
        <f t="shared" si="11"/>
        <v>3.9424695202711746</v>
      </c>
      <c r="AI45" s="17">
        <f t="shared" si="12"/>
        <v>0.81816800312438365</v>
      </c>
      <c r="AJ45" s="17">
        <f t="shared" si="13"/>
        <v>0.81454516144309008</v>
      </c>
      <c r="AK45" s="17">
        <f t="shared" si="14"/>
        <v>0.81488334151677388</v>
      </c>
      <c r="AL45" s="17">
        <f t="shared" si="15"/>
        <v>0.81420716870317478</v>
      </c>
      <c r="AM45" s="17">
        <f t="shared" si="16"/>
        <v>0.81454516144309008</v>
      </c>
      <c r="AN45" s="17">
        <f t="shared" si="17"/>
        <v>0.81454516144309008</v>
      </c>
      <c r="AO45" s="17">
        <f t="shared" si="0"/>
        <v>-8.921486203827822E-5</v>
      </c>
      <c r="AP45" s="17">
        <f t="shared" si="18"/>
        <v>8.1454516144309004</v>
      </c>
      <c r="AQ45" s="17">
        <f t="shared" si="19"/>
        <v>8.181680031243836</v>
      </c>
      <c r="AR45" s="17">
        <f t="shared" si="20"/>
        <v>7.6985212642896039E-2</v>
      </c>
    </row>
    <row r="46" spans="2:44" x14ac:dyDescent="0.25">
      <c r="B46">
        <f>INDEX(RawData!$A$2:$A$1048576,MATCH(FmtData!$B$4+(ROW()-10),RawData!$A$2:$A$1048576,0))</f>
        <v>231</v>
      </c>
      <c r="C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)</f>
        <v>42227.909432870372</v>
      </c>
      <c r="D46" s="46">
        <f>IF($B$6=1,MID(INDEX(RawData!$B$2:$B$1048576, MATCH(FmtData!$B$4+(ROW()-10),RawData!$A$2:$A$1048576,0)),12,8)+$B$5/24,INDEX(RawData!$C$2:$C$1048576, MATCH(FmtData!$B$4+(ROW()-10),RawData!$A$2:$A$1048576,0)))</f>
        <v>0.90943287037037035</v>
      </c>
      <c r="E46">
        <f>INDEX(RawData!D$2:D$1048576,MATCH(FmtData!$B$4+(ROW()-10),RawData!$A$2:$A$1048576,0))</f>
        <v>12.407500000000001</v>
      </c>
      <c r="F46">
        <f>INDEX(RawData!E$2:E$1048576,MATCH(FmtData!$B$4+(ROW()-10),RawData!$A$2:$A$1048576,0))</f>
        <v>5.0183099999999996</v>
      </c>
      <c r="G46">
        <f>INDEX(RawData!F$2:F$1048576,MATCH(FmtData!$B$4+(ROW()-10),RawData!$A$2:$A$1048576,0))</f>
        <v>-164.74199999999999</v>
      </c>
      <c r="H46">
        <f>INDEX(RawData!G$2:G$1048576,MATCH(FmtData!$B$4+(ROW()-10),RawData!$A$2:$A$1048576,0))</f>
        <v>0.499749</v>
      </c>
      <c r="I46">
        <f>INDEX(RawData!H$2:H$1048576,MATCH(FmtData!$B$4+(ROW()-10),RawData!$A$2:$A$1048576,0))</f>
        <v>-4.2713899999999999E-3</v>
      </c>
      <c r="J46">
        <f>INDEX(RawData!I$2:I$1048576,MATCH(FmtData!$B$4+(ROW()-10),RawData!$A$2:$A$1048576,0))</f>
        <v>33.9</v>
      </c>
      <c r="K46">
        <f>INDEX(RawData!J$2:J$1048576,MATCH(FmtData!$B$4+(ROW()-10),RawData!$A$2:$A$1048576,0))</f>
        <v>33.299999999999997</v>
      </c>
      <c r="L46">
        <f>INDEX(RawData!K$2:K$1048576,MATCH(FmtData!$B$4+(ROW()-10),RawData!$A$2:$A$1048576,0))</f>
        <v>21.9</v>
      </c>
      <c r="M46">
        <f>INDEX(RawData!L$2:L$1048576,MATCH(FmtData!$B$4+(ROW()-10),RawData!$A$2:$A$1048576,0))</f>
        <v>23.2</v>
      </c>
      <c r="N46">
        <f>INDEX(RawData!M$2:M$1048576,MATCH(FmtData!$B$4+(ROW()-10),RawData!$A$2:$A$1048576,0))</f>
        <v>21.8</v>
      </c>
      <c r="O46">
        <f>INDEX(RawData!N$2:N$1048576,MATCH(FmtData!$B$4+(ROW()-10),RawData!$A$2:$A$1048576,0))</f>
        <v>32.9</v>
      </c>
      <c r="P46">
        <f>INDEX(RawData!O$2:O$1048576,MATCH(FmtData!$B$4+(ROW()-10),RawData!$A$2:$A$1048576,0))</f>
        <v>35.795900000000003</v>
      </c>
      <c r="Q46">
        <f>INDEX(RawData!P$2:P$1048576,MATCH(FmtData!$B$4+(ROW()-10),RawData!$A$2:$A$1048576,0))</f>
        <v>507.33300000000003</v>
      </c>
      <c r="R46">
        <f>INDEX(RawData!Q$2:Q$1048576,MATCH(FmtData!$B$4+(ROW()-10),RawData!$A$2:$A$1048576,0))</f>
        <v>2.4414100000000002E-3</v>
      </c>
      <c r="S46">
        <f>INDEX(RawData!R$2:R$1048576,MATCH(FmtData!$B$4+(ROW()-10),RawData!$A$2:$A$1048576,0))</f>
        <v>0.41936400000000001</v>
      </c>
      <c r="T46">
        <f>INDEX(RawData!S$2:S$1048576,MATCH(FmtData!$B$4+(ROW()-10),RawData!$A$2:$A$1048576,0))</f>
        <v>0.47076099999999999</v>
      </c>
      <c r="U46">
        <f>INDEX(RawData!T$2:T$1048576,MATCH(FmtData!$B$4+(ROW()-10),RawData!$A$2:$A$1048576,0))</f>
        <v>-7.6293899999999998E-3</v>
      </c>
      <c r="V46">
        <f>INDEX(RawData!U$2:U$1048576,MATCH(FmtData!$B$4+(ROW()-10),RawData!$A$2:$A$1048576,0))</f>
        <v>-3.0517599999999999E-2</v>
      </c>
      <c r="W46" s="8">
        <f t="shared" si="1"/>
        <v>-2.2888209999999999E-2</v>
      </c>
      <c r="X46" s="8">
        <f t="shared" si="2"/>
        <v>-1.4422120000000042E-2</v>
      </c>
      <c r="Y46" s="8">
        <f t="shared" si="3"/>
        <v>-1.6583660000000017E-2</v>
      </c>
      <c r="Z46" s="8">
        <f t="shared" si="4"/>
        <v>9.9063778540420575</v>
      </c>
      <c r="AA46" s="8">
        <f t="shared" si="5"/>
        <v>9.908539394042057</v>
      </c>
      <c r="AB46" s="8">
        <f t="shared" si="6"/>
        <v>9.9074586240420572</v>
      </c>
      <c r="AC46" s="6">
        <f t="shared" si="21"/>
        <v>0</v>
      </c>
      <c r="AD46" s="15">
        <f t="shared" si="7"/>
        <v>259.77200000000005</v>
      </c>
      <c r="AE46" s="15">
        <f t="shared" si="8"/>
        <v>3.6981904393021523</v>
      </c>
      <c r="AF46" s="15">
        <f t="shared" si="9"/>
        <v>4.2533456658334217</v>
      </c>
      <c r="AG46" s="15">
        <f t="shared" si="10"/>
        <v>3.9757392790005497</v>
      </c>
      <c r="AH46" s="15">
        <f t="shared" si="11"/>
        <v>3.9757392790005497</v>
      </c>
      <c r="AI46" s="17">
        <f t="shared" si="12"/>
        <v>0.81816800312438365</v>
      </c>
      <c r="AJ46" s="17">
        <f t="shared" si="13"/>
        <v>0.8145147254755809</v>
      </c>
      <c r="AK46" s="17">
        <f t="shared" si="14"/>
        <v>0.81476870344520202</v>
      </c>
      <c r="AL46" s="17">
        <f t="shared" si="15"/>
        <v>0.81426085318485053</v>
      </c>
      <c r="AM46" s="17">
        <f t="shared" si="16"/>
        <v>0.8145147254755809</v>
      </c>
      <c r="AN46" s="17">
        <f t="shared" si="17"/>
        <v>0.8145147254755809</v>
      </c>
      <c r="AO46" s="17">
        <f t="shared" si="0"/>
        <v>-1.5215706641746873E-4</v>
      </c>
      <c r="AP46" s="17">
        <f t="shared" si="18"/>
        <v>8.145147254755809</v>
      </c>
      <c r="AQ46" s="17">
        <f t="shared" si="19"/>
        <v>8.181680031243836</v>
      </c>
      <c r="AR46" s="17">
        <f t="shared" si="20"/>
        <v>8.5546402932770826E-2</v>
      </c>
    </row>
    <row r="47" spans="2:44" x14ac:dyDescent="0.25">
      <c r="B47">
        <f>INDEX(RawData!$A$2:$A$1048576,MATCH(FmtData!$B$4+(ROW()-10),RawData!$A$2:$A$1048576,0))</f>
        <v>232</v>
      </c>
      <c r="C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)</f>
        <v>42227.921006944445</v>
      </c>
      <c r="D47" s="46">
        <f>IF($B$6=1,MID(INDEX(RawData!$B$2:$B$1048576, MATCH(FmtData!$B$4+(ROW()-10),RawData!$A$2:$A$1048576,0)),12,8)+$B$5/24,INDEX(RawData!$C$2:$C$1048576, MATCH(FmtData!$B$4+(ROW()-10),RawData!$A$2:$A$1048576,0)))</f>
        <v>0.92100694444444453</v>
      </c>
      <c r="E47">
        <f>INDEX(RawData!D$2:D$1048576,MATCH(FmtData!$B$4+(ROW()-10),RawData!$A$2:$A$1048576,0))</f>
        <v>11.165800000000001</v>
      </c>
      <c r="F47">
        <f>INDEX(RawData!E$2:E$1048576,MATCH(FmtData!$B$4+(ROW()-10),RawData!$A$2:$A$1048576,0))</f>
        <v>4.0944799999999999</v>
      </c>
      <c r="G47">
        <f>INDEX(RawData!F$2:F$1048576,MATCH(FmtData!$B$4+(ROW()-10),RawData!$A$2:$A$1048576,0))</f>
        <v>-175.92599999999999</v>
      </c>
      <c r="H47">
        <f>INDEX(RawData!G$2:G$1048576,MATCH(FmtData!$B$4+(ROW()-10),RawData!$A$2:$A$1048576,0))</f>
        <v>0.499749</v>
      </c>
      <c r="I47">
        <f>INDEX(RawData!H$2:H$1048576,MATCH(FmtData!$B$4+(ROW()-10),RawData!$A$2:$A$1048576,0))</f>
        <v>-4.2713899999999999E-3</v>
      </c>
      <c r="J47">
        <f>INDEX(RawData!I$2:I$1048576,MATCH(FmtData!$B$4+(ROW()-10),RawData!$A$2:$A$1048576,0))</f>
        <v>33</v>
      </c>
      <c r="K47">
        <f>INDEX(RawData!J$2:J$1048576,MATCH(FmtData!$B$4+(ROW()-10),RawData!$A$2:$A$1048576,0))</f>
        <v>32.5</v>
      </c>
      <c r="L47">
        <f>INDEX(RawData!K$2:K$1048576,MATCH(FmtData!$B$4+(ROW()-10),RawData!$A$2:$A$1048576,0))</f>
        <v>21.9</v>
      </c>
      <c r="M47">
        <f>INDEX(RawData!L$2:L$1048576,MATCH(FmtData!$B$4+(ROW()-10),RawData!$A$2:$A$1048576,0))</f>
        <v>23.2</v>
      </c>
      <c r="N47">
        <f>INDEX(RawData!M$2:M$1048576,MATCH(FmtData!$B$4+(ROW()-10),RawData!$A$2:$A$1048576,0))</f>
        <v>21.8</v>
      </c>
      <c r="O47">
        <f>INDEX(RawData!N$2:N$1048576,MATCH(FmtData!$B$4+(ROW()-10),RawData!$A$2:$A$1048576,0))</f>
        <v>32.200000000000003</v>
      </c>
      <c r="P47">
        <f>INDEX(RawData!O$2:O$1048576,MATCH(FmtData!$B$4+(ROW()-10),RawData!$A$2:$A$1048576,0))</f>
        <v>35.795900000000003</v>
      </c>
      <c r="Q47">
        <f>INDEX(RawData!P$2:P$1048576,MATCH(FmtData!$B$4+(ROW()-10),RawData!$A$2:$A$1048576,0))</f>
        <v>507.33300000000003</v>
      </c>
      <c r="R47">
        <f>INDEX(RawData!Q$2:Q$1048576,MATCH(FmtData!$B$4+(ROW()-10),RawData!$A$2:$A$1048576,0))</f>
        <v>2.4414100000000002E-3</v>
      </c>
      <c r="S47">
        <f>INDEX(RawData!R$2:R$1048576,MATCH(FmtData!$B$4+(ROW()-10),RawData!$A$2:$A$1048576,0))</f>
        <v>0.41946</v>
      </c>
      <c r="T47">
        <f>INDEX(RawData!S$2:S$1048576,MATCH(FmtData!$B$4+(ROW()-10),RawData!$A$2:$A$1048576,0))</f>
        <v>0.47085100000000002</v>
      </c>
      <c r="U47">
        <f>INDEX(RawData!T$2:T$1048576,MATCH(FmtData!$B$4+(ROW()-10),RawData!$A$2:$A$1048576,0))</f>
        <v>-7.6293899999999998E-3</v>
      </c>
      <c r="V47">
        <f>INDEX(RawData!U$2:U$1048576,MATCH(FmtData!$B$4+(ROW()-10),RawData!$A$2:$A$1048576,0))</f>
        <v>-3.0517599999999999E-2</v>
      </c>
      <c r="W47" s="8">
        <f t="shared" si="1"/>
        <v>-2.2888209999999999E-2</v>
      </c>
      <c r="X47" s="8">
        <f t="shared" si="2"/>
        <v>-1.4665960000000004E-2</v>
      </c>
      <c r="Y47" s="8">
        <f t="shared" si="3"/>
        <v>-1.6812260000000107E-2</v>
      </c>
      <c r="Z47" s="8">
        <f t="shared" si="4"/>
        <v>9.9066216940420571</v>
      </c>
      <c r="AA47" s="8">
        <f t="shared" si="5"/>
        <v>9.9087679940420568</v>
      </c>
      <c r="AB47" s="8">
        <f t="shared" si="6"/>
        <v>9.9076948440420569</v>
      </c>
      <c r="AC47" s="6">
        <f t="shared" si="21"/>
        <v>0</v>
      </c>
      <c r="AD47" s="15">
        <f t="shared" si="7"/>
        <v>259.77200000000005</v>
      </c>
      <c r="AE47" s="15">
        <f t="shared" si="8"/>
        <v>3.7608051271811291</v>
      </c>
      <c r="AF47" s="15">
        <f t="shared" si="9"/>
        <v>4.3120711944372943</v>
      </c>
      <c r="AG47" s="15">
        <f t="shared" si="10"/>
        <v>4.0364097909084649</v>
      </c>
      <c r="AH47" s="15">
        <f t="shared" si="11"/>
        <v>4.0364097909084649</v>
      </c>
      <c r="AI47" s="17">
        <f t="shared" si="12"/>
        <v>0.81816800312438365</v>
      </c>
      <c r="AJ47" s="17">
        <f t="shared" si="13"/>
        <v>0.814459228502035</v>
      </c>
      <c r="AK47" s="17">
        <f t="shared" si="14"/>
        <v>0.81471139248299473</v>
      </c>
      <c r="AL47" s="17">
        <f t="shared" si="15"/>
        <v>0.81420716870317478</v>
      </c>
      <c r="AM47" s="17">
        <f t="shared" si="16"/>
        <v>0.814459228502035</v>
      </c>
      <c r="AN47" s="17">
        <f t="shared" si="17"/>
        <v>0.814459228502035</v>
      </c>
      <c r="AO47" s="17">
        <f t="shared" si="0"/>
        <v>-4.7897364819726729E-4</v>
      </c>
      <c r="AP47" s="17">
        <f t="shared" si="18"/>
        <v>8.1445922850203498</v>
      </c>
      <c r="AQ47" s="17">
        <f t="shared" si="19"/>
        <v>8.181680031243836</v>
      </c>
      <c r="AR47" s="17">
        <f t="shared" si="20"/>
        <v>7.6985212642896039E-2</v>
      </c>
    </row>
    <row r="48" spans="2:44" x14ac:dyDescent="0.25">
      <c r="B48">
        <f>INDEX(RawData!$A$2:$A$1048576,MATCH(FmtData!$B$4+(ROW()-10),RawData!$A$2:$A$1048576,0))</f>
        <v>233</v>
      </c>
      <c r="C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)</f>
        <v>42227.932581018518</v>
      </c>
      <c r="D48" s="46">
        <f>IF($B$6=1,MID(INDEX(RawData!$B$2:$B$1048576, MATCH(FmtData!$B$4+(ROW()-10),RawData!$A$2:$A$1048576,0)),12,8)+$B$5/24,INDEX(RawData!$C$2:$C$1048576, MATCH(FmtData!$B$4+(ROW()-10),RawData!$A$2:$A$1048576,0)))</f>
        <v>0.93258101851851849</v>
      </c>
      <c r="E48">
        <f>INDEX(RawData!D$2:D$1048576,MATCH(FmtData!$B$4+(ROW()-10),RawData!$A$2:$A$1048576,0))</f>
        <v>11.165800000000001</v>
      </c>
      <c r="F48">
        <f>INDEX(RawData!E$2:E$1048576,MATCH(FmtData!$B$4+(ROW()-10),RawData!$A$2:$A$1048576,0))</f>
        <v>4.0944799999999999</v>
      </c>
      <c r="G48">
        <f>INDEX(RawData!F$2:F$1048576,MATCH(FmtData!$B$4+(ROW()-10),RawData!$A$2:$A$1048576,0))</f>
        <v>-175.92599999999999</v>
      </c>
      <c r="H48">
        <f>INDEX(RawData!G$2:G$1048576,MATCH(FmtData!$B$4+(ROW()-10),RawData!$A$2:$A$1048576,0))</f>
        <v>0.499749</v>
      </c>
      <c r="I48">
        <f>INDEX(RawData!H$2:H$1048576,MATCH(FmtData!$B$4+(ROW()-10),RawData!$A$2:$A$1048576,0))</f>
        <v>-4.2713899999999999E-3</v>
      </c>
      <c r="J48">
        <f>INDEX(RawData!I$2:I$1048576,MATCH(FmtData!$B$4+(ROW()-10),RawData!$A$2:$A$1048576,0))</f>
        <v>32.4</v>
      </c>
      <c r="K48">
        <f>INDEX(RawData!J$2:J$1048576,MATCH(FmtData!$B$4+(ROW()-10),RawData!$A$2:$A$1048576,0))</f>
        <v>31.7</v>
      </c>
      <c r="L48">
        <f>INDEX(RawData!K$2:K$1048576,MATCH(FmtData!$B$4+(ROW()-10),RawData!$A$2:$A$1048576,0))</f>
        <v>21.9</v>
      </c>
      <c r="M48">
        <f>INDEX(RawData!L$2:L$1048576,MATCH(FmtData!$B$4+(ROW()-10),RawData!$A$2:$A$1048576,0))</f>
        <v>23.2</v>
      </c>
      <c r="N48">
        <f>INDEX(RawData!M$2:M$1048576,MATCH(FmtData!$B$4+(ROW()-10),RawData!$A$2:$A$1048576,0))</f>
        <v>21.8</v>
      </c>
      <c r="O48">
        <f>INDEX(RawData!N$2:N$1048576,MATCH(FmtData!$B$4+(ROW()-10),RawData!$A$2:$A$1048576,0))</f>
        <v>31.6</v>
      </c>
      <c r="P48">
        <f>INDEX(RawData!O$2:O$1048576,MATCH(FmtData!$B$4+(ROW()-10),RawData!$A$2:$A$1048576,0))</f>
        <v>35.795900000000003</v>
      </c>
      <c r="Q48">
        <f>INDEX(RawData!P$2:P$1048576,MATCH(FmtData!$B$4+(ROW()-10),RawData!$A$2:$A$1048576,0))</f>
        <v>507.33300000000003</v>
      </c>
      <c r="R48">
        <f>INDEX(RawData!Q$2:Q$1048576,MATCH(FmtData!$B$4+(ROW()-10),RawData!$A$2:$A$1048576,0))</f>
        <v>2.4414100000000002E-3</v>
      </c>
      <c r="S48">
        <f>INDEX(RawData!R$2:R$1048576,MATCH(FmtData!$B$4+(ROW()-10),RawData!$A$2:$A$1048576,0))</f>
        <v>0.419651</v>
      </c>
      <c r="T48">
        <f>INDEX(RawData!S$2:S$1048576,MATCH(FmtData!$B$4+(ROW()-10),RawData!$A$2:$A$1048576,0))</f>
        <v>0.47067100000000001</v>
      </c>
      <c r="U48">
        <f>INDEX(RawData!T$2:T$1048576,MATCH(FmtData!$B$4+(ROW()-10),RawData!$A$2:$A$1048576,0))</f>
        <v>-7.6293899999999998E-3</v>
      </c>
      <c r="V48">
        <f>INDEX(RawData!U$2:U$1048576,MATCH(FmtData!$B$4+(ROW()-10),RawData!$A$2:$A$1048576,0))</f>
        <v>-3.0517599999999999E-2</v>
      </c>
      <c r="W48" s="8">
        <f t="shared" si="1"/>
        <v>-2.2888209999999999E-2</v>
      </c>
      <c r="X48" s="8">
        <f t="shared" si="2"/>
        <v>-1.5151099999999995E-2</v>
      </c>
      <c r="Y48" s="8">
        <f t="shared" si="3"/>
        <v>-1.6355060000000071E-2</v>
      </c>
      <c r="Z48" s="8">
        <f t="shared" si="4"/>
        <v>9.9071068340420574</v>
      </c>
      <c r="AA48" s="8">
        <f t="shared" si="5"/>
        <v>9.9083107940420572</v>
      </c>
      <c r="AB48" s="8">
        <f t="shared" si="6"/>
        <v>9.9077088140420564</v>
      </c>
      <c r="AC48" s="6">
        <f t="shared" si="21"/>
        <v>0</v>
      </c>
      <c r="AD48" s="15">
        <f t="shared" si="7"/>
        <v>259.77200000000005</v>
      </c>
      <c r="AE48" s="15">
        <f t="shared" si="8"/>
        <v>3.8853909778158595</v>
      </c>
      <c r="AF48" s="15">
        <f t="shared" si="9"/>
        <v>4.1946227120944286</v>
      </c>
      <c r="AG48" s="15">
        <f t="shared" si="10"/>
        <v>4.0399979180346008</v>
      </c>
      <c r="AH48" s="15">
        <f t="shared" si="11"/>
        <v>4.0399979180346008</v>
      </c>
      <c r="AI48" s="17">
        <f t="shared" si="12"/>
        <v>0.81816800312438365</v>
      </c>
      <c r="AJ48" s="17">
        <f t="shared" si="13"/>
        <v>0.8144559465810518</v>
      </c>
      <c r="AK48" s="17">
        <f t="shared" si="14"/>
        <v>0.81459738355192324</v>
      </c>
      <c r="AL48" s="17">
        <f t="shared" si="15"/>
        <v>0.81431454239202827</v>
      </c>
      <c r="AM48" s="17">
        <f t="shared" si="16"/>
        <v>0.8144559465810518</v>
      </c>
      <c r="AN48" s="17">
        <f t="shared" si="17"/>
        <v>0.8144559465810518</v>
      </c>
      <c r="AO48" s="17">
        <f t="shared" si="0"/>
        <v>-4.7777858493769365E-4</v>
      </c>
      <c r="AP48" s="17">
        <f t="shared" si="18"/>
        <v>8.1445594658105183</v>
      </c>
      <c r="AQ48" s="17">
        <f t="shared" si="19"/>
        <v>8.181680031243836</v>
      </c>
      <c r="AR48" s="17">
        <f t="shared" si="20"/>
        <v>7.6985212642896039E-2</v>
      </c>
    </row>
    <row r="49" spans="2:44" x14ac:dyDescent="0.25">
      <c r="B49">
        <f>INDEX(RawData!$A$2:$A$1048576,MATCH(FmtData!$B$4+(ROW()-10),RawData!$A$2:$A$1048576,0))</f>
        <v>234</v>
      </c>
      <c r="C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)</f>
        <v>42227.944166666668</v>
      </c>
      <c r="D49" s="46">
        <f>IF($B$6=1,MID(INDEX(RawData!$B$2:$B$1048576, MATCH(FmtData!$B$4+(ROW()-10),RawData!$A$2:$A$1048576,0)),12,8)+$B$5/24,INDEX(RawData!$C$2:$C$1048576, MATCH(FmtData!$B$4+(ROW()-10),RawData!$A$2:$A$1048576,0)))</f>
        <v>0.94416666666666671</v>
      </c>
      <c r="E49">
        <f>INDEX(RawData!D$2:D$1048576,MATCH(FmtData!$B$4+(ROW()-10),RawData!$A$2:$A$1048576,0))</f>
        <v>11.165800000000001</v>
      </c>
      <c r="F49">
        <f>INDEX(RawData!E$2:E$1048576,MATCH(FmtData!$B$4+(ROW()-10),RawData!$A$2:$A$1048576,0))</f>
        <v>4.0944799999999999</v>
      </c>
      <c r="G49">
        <f>INDEX(RawData!F$2:F$1048576,MATCH(FmtData!$B$4+(ROW()-10),RawData!$A$2:$A$1048576,0))</f>
        <v>-175.92599999999999</v>
      </c>
      <c r="H49">
        <f>INDEX(RawData!G$2:G$1048576,MATCH(FmtData!$B$4+(ROW()-10),RawData!$A$2:$A$1048576,0))</f>
        <v>0.499749</v>
      </c>
      <c r="I49">
        <f>INDEX(RawData!H$2:H$1048576,MATCH(FmtData!$B$4+(ROW()-10),RawData!$A$2:$A$1048576,0))</f>
        <v>-4.2713899999999999E-3</v>
      </c>
      <c r="J49">
        <f>INDEX(RawData!I$2:I$1048576,MATCH(FmtData!$B$4+(ROW()-10),RawData!$A$2:$A$1048576,0))</f>
        <v>31.6</v>
      </c>
      <c r="K49">
        <f>INDEX(RawData!J$2:J$1048576,MATCH(FmtData!$B$4+(ROW()-10),RawData!$A$2:$A$1048576,0))</f>
        <v>31.1</v>
      </c>
      <c r="L49">
        <f>INDEX(RawData!K$2:K$1048576,MATCH(FmtData!$B$4+(ROW()-10),RawData!$A$2:$A$1048576,0))</f>
        <v>21.9</v>
      </c>
      <c r="M49">
        <f>INDEX(RawData!L$2:L$1048576,MATCH(FmtData!$B$4+(ROW()-10),RawData!$A$2:$A$1048576,0))</f>
        <v>23.2</v>
      </c>
      <c r="N49">
        <f>INDEX(RawData!M$2:M$1048576,MATCH(FmtData!$B$4+(ROW()-10),RawData!$A$2:$A$1048576,0))</f>
        <v>21.8</v>
      </c>
      <c r="O49">
        <f>INDEX(RawData!N$2:N$1048576,MATCH(FmtData!$B$4+(ROW()-10),RawData!$A$2:$A$1048576,0))</f>
        <v>30.8</v>
      </c>
      <c r="P49">
        <f>INDEX(RawData!O$2:O$1048576,MATCH(FmtData!$B$4+(ROW()-10),RawData!$A$2:$A$1048576,0))</f>
        <v>35.795900000000003</v>
      </c>
      <c r="Q49">
        <f>INDEX(RawData!P$2:P$1048576,MATCH(FmtData!$B$4+(ROW()-10),RawData!$A$2:$A$1048576,0))</f>
        <v>507.33300000000003</v>
      </c>
      <c r="R49">
        <f>INDEX(RawData!Q$2:Q$1048576,MATCH(FmtData!$B$4+(ROW()-10),RawData!$A$2:$A$1048576,0))</f>
        <v>2.4414100000000002E-3</v>
      </c>
      <c r="S49">
        <f>INDEX(RawData!R$2:R$1048576,MATCH(FmtData!$B$4+(ROW()-10),RawData!$A$2:$A$1048576,0))</f>
        <v>0.41987400000000002</v>
      </c>
      <c r="T49">
        <f>INDEX(RawData!S$2:S$1048576,MATCH(FmtData!$B$4+(ROW()-10),RawData!$A$2:$A$1048576,0))</f>
        <v>0.47076099999999999</v>
      </c>
      <c r="U49">
        <f>INDEX(RawData!T$2:T$1048576,MATCH(FmtData!$B$4+(ROW()-10),RawData!$A$2:$A$1048576,0))</f>
        <v>-7.6293899999999998E-3</v>
      </c>
      <c r="V49">
        <f>INDEX(RawData!U$2:U$1048576,MATCH(FmtData!$B$4+(ROW()-10),RawData!$A$2:$A$1048576,0))</f>
        <v>-7.6293899999999998E-2</v>
      </c>
      <c r="W49" s="8">
        <f t="shared" si="1"/>
        <v>-6.8664509999999998E-2</v>
      </c>
      <c r="X49" s="8">
        <f t="shared" si="2"/>
        <v>-1.5717520000000068E-2</v>
      </c>
      <c r="Y49" s="8">
        <f t="shared" si="3"/>
        <v>-1.6583660000000017E-2</v>
      </c>
      <c r="Z49" s="8">
        <f t="shared" si="4"/>
        <v>9.9076732540420576</v>
      </c>
      <c r="AA49" s="8">
        <f t="shared" si="5"/>
        <v>9.908539394042057</v>
      </c>
      <c r="AB49" s="8">
        <f t="shared" si="6"/>
        <v>9.9081063240420573</v>
      </c>
      <c r="AC49" s="6">
        <f t="shared" si="21"/>
        <v>0</v>
      </c>
      <c r="AD49" s="15">
        <f t="shared" si="7"/>
        <v>259.77200000000005</v>
      </c>
      <c r="AE49" s="15">
        <f t="shared" si="8"/>
        <v>4.0308645224442898</v>
      </c>
      <c r="AF49" s="15">
        <f t="shared" si="9"/>
        <v>4.2533456658334217</v>
      </c>
      <c r="AG49" s="15">
        <f t="shared" si="10"/>
        <v>4.1421004738381271</v>
      </c>
      <c r="AH49" s="15">
        <f t="shared" si="11"/>
        <v>4.1421004738381271</v>
      </c>
      <c r="AI49" s="17">
        <f t="shared" si="12"/>
        <v>0.81816800312438365</v>
      </c>
      <c r="AJ49" s="17">
        <f t="shared" si="13"/>
        <v>0.81436256840916343</v>
      </c>
      <c r="AK49" s="17">
        <f t="shared" si="14"/>
        <v>0.81446430059646291</v>
      </c>
      <c r="AL49" s="17">
        <f t="shared" si="15"/>
        <v>0.81426085318485053</v>
      </c>
      <c r="AM49" s="17">
        <f t="shared" si="16"/>
        <v>0.81436256840916343</v>
      </c>
      <c r="AN49" s="17">
        <f t="shared" si="17"/>
        <v>0.81436256840916343</v>
      </c>
      <c r="AO49" s="17">
        <f t="shared" si="0"/>
        <v>-3.9543082807913521E-4</v>
      </c>
      <c r="AP49" s="17">
        <f t="shared" si="18"/>
        <v>8.143625684091635</v>
      </c>
      <c r="AQ49" s="17">
        <f t="shared" si="19"/>
        <v>8.181680031243836</v>
      </c>
      <c r="AR49" s="17">
        <f t="shared" si="20"/>
        <v>7.6985212642896039E-2</v>
      </c>
    </row>
    <row r="50" spans="2:44" x14ac:dyDescent="0.25">
      <c r="B50">
        <f>INDEX(RawData!$A$2:$A$1048576,MATCH(FmtData!$B$4+(ROW()-10),RawData!$A$2:$A$1048576,0))</f>
        <v>235</v>
      </c>
      <c r="C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)</f>
        <v>42227.955740740741</v>
      </c>
      <c r="D50" s="46">
        <f>IF($B$6=1,MID(INDEX(RawData!$B$2:$B$1048576, MATCH(FmtData!$B$4+(ROW()-10),RawData!$A$2:$A$1048576,0)),12,8)+$B$5/24,INDEX(RawData!$C$2:$C$1048576, MATCH(FmtData!$B$4+(ROW()-10),RawData!$A$2:$A$1048576,0)))</f>
        <v>0.95574074074074078</v>
      </c>
      <c r="E50">
        <f>INDEX(RawData!D$2:D$1048576,MATCH(FmtData!$B$4+(ROW()-10),RawData!$A$2:$A$1048576,0))</f>
        <v>11.165800000000001</v>
      </c>
      <c r="F50">
        <f>INDEX(RawData!E$2:E$1048576,MATCH(FmtData!$B$4+(ROW()-10),RawData!$A$2:$A$1048576,0))</f>
        <v>4.0944799999999999</v>
      </c>
      <c r="G50">
        <f>INDEX(RawData!F$2:F$1048576,MATCH(FmtData!$B$4+(ROW()-10),RawData!$A$2:$A$1048576,0))</f>
        <v>-175.92599999999999</v>
      </c>
      <c r="H50">
        <f>INDEX(RawData!G$2:G$1048576,MATCH(FmtData!$B$4+(ROW()-10),RawData!$A$2:$A$1048576,0))</f>
        <v>0.499749</v>
      </c>
      <c r="I50">
        <f>INDEX(RawData!H$2:H$1048576,MATCH(FmtData!$B$4+(ROW()-10),RawData!$A$2:$A$1048576,0))</f>
        <v>-4.4553300000000004E-3</v>
      </c>
      <c r="J50">
        <f>INDEX(RawData!I$2:I$1048576,MATCH(FmtData!$B$4+(ROW()-10),RawData!$A$2:$A$1048576,0))</f>
        <v>31</v>
      </c>
      <c r="K50">
        <f>INDEX(RawData!J$2:J$1048576,MATCH(FmtData!$B$4+(ROW()-10),RawData!$A$2:$A$1048576,0))</f>
        <v>30.5</v>
      </c>
      <c r="L50">
        <f>INDEX(RawData!K$2:K$1048576,MATCH(FmtData!$B$4+(ROW()-10),RawData!$A$2:$A$1048576,0))</f>
        <v>21.9</v>
      </c>
      <c r="M50">
        <f>INDEX(RawData!L$2:L$1048576,MATCH(FmtData!$B$4+(ROW()-10),RawData!$A$2:$A$1048576,0))</f>
        <v>23.2</v>
      </c>
      <c r="N50">
        <f>INDEX(RawData!M$2:M$1048576,MATCH(FmtData!$B$4+(ROW()-10),RawData!$A$2:$A$1048576,0))</f>
        <v>21.8</v>
      </c>
      <c r="O50">
        <f>INDEX(RawData!N$2:N$1048576,MATCH(FmtData!$B$4+(ROW()-10),RawData!$A$2:$A$1048576,0))</f>
        <v>30.2</v>
      </c>
      <c r="P50">
        <f>INDEX(RawData!O$2:O$1048576,MATCH(FmtData!$B$4+(ROW()-10),RawData!$A$2:$A$1048576,0))</f>
        <v>35.795900000000003</v>
      </c>
      <c r="Q50">
        <f>INDEX(RawData!P$2:P$1048576,MATCH(FmtData!$B$4+(ROW()-10),RawData!$A$2:$A$1048576,0))</f>
        <v>507.33300000000003</v>
      </c>
      <c r="R50">
        <f>INDEX(RawData!Q$2:Q$1048576,MATCH(FmtData!$B$4+(ROW()-10),RawData!$A$2:$A$1048576,0))</f>
        <v>2.4414100000000002E-3</v>
      </c>
      <c r="S50">
        <f>INDEX(RawData!R$2:R$1048576,MATCH(FmtData!$B$4+(ROW()-10),RawData!$A$2:$A$1048576,0))</f>
        <v>0.42124600000000001</v>
      </c>
      <c r="T50">
        <f>INDEX(RawData!S$2:S$1048576,MATCH(FmtData!$B$4+(ROW()-10),RawData!$A$2:$A$1048576,0))</f>
        <v>0.47067100000000001</v>
      </c>
      <c r="U50">
        <f>INDEX(RawData!T$2:T$1048576,MATCH(FmtData!$B$4+(ROW()-10),RawData!$A$2:$A$1048576,0))</f>
        <v>-7.6293899999999998E-3</v>
      </c>
      <c r="V50">
        <f>INDEX(RawData!U$2:U$1048576,MATCH(FmtData!$B$4+(ROW()-10),RawData!$A$2:$A$1048576,0))</f>
        <v>-7.6293899999999998E-2</v>
      </c>
      <c r="W50" s="8">
        <f t="shared" si="1"/>
        <v>-6.8664509999999998E-2</v>
      </c>
      <c r="X50" s="8">
        <f t="shared" si="2"/>
        <v>-1.9202400000000029E-2</v>
      </c>
      <c r="Y50" s="8">
        <f t="shared" si="3"/>
        <v>-1.6355060000000071E-2</v>
      </c>
      <c r="Z50" s="8">
        <f t="shared" si="4"/>
        <v>9.911158134042056</v>
      </c>
      <c r="AA50" s="8">
        <f t="shared" si="5"/>
        <v>9.9083107940420572</v>
      </c>
      <c r="AB50" s="8">
        <f t="shared" si="6"/>
        <v>9.9097344640420566</v>
      </c>
      <c r="AC50" s="6">
        <f t="shared" si="21"/>
        <v>0</v>
      </c>
      <c r="AD50" s="15">
        <f t="shared" si="7"/>
        <v>259.77200000000005</v>
      </c>
      <c r="AE50" s="15">
        <f t="shared" si="8"/>
        <v>4.9262334364851768</v>
      </c>
      <c r="AF50" s="15">
        <f t="shared" si="9"/>
        <v>4.1946227120944286</v>
      </c>
      <c r="AG50" s="15">
        <f t="shared" si="10"/>
        <v>4.5603781352324404</v>
      </c>
      <c r="AH50" s="15">
        <f t="shared" si="11"/>
        <v>4.5603781352324404</v>
      </c>
      <c r="AI50" s="17">
        <f t="shared" si="12"/>
        <v>0.81816800312438365</v>
      </c>
      <c r="AJ50" s="17">
        <f t="shared" si="13"/>
        <v>0.81398025485383774</v>
      </c>
      <c r="AK50" s="17">
        <f t="shared" si="14"/>
        <v>0.81364615048975319</v>
      </c>
      <c r="AL50" s="17">
        <f t="shared" si="15"/>
        <v>0.81431454239202827</v>
      </c>
      <c r="AM50" s="17">
        <f t="shared" si="16"/>
        <v>0.81398025485383774</v>
      </c>
      <c r="AN50" s="17">
        <f t="shared" si="17"/>
        <v>0.81398025485383774</v>
      </c>
      <c r="AO50" s="17">
        <f t="shared" si="0"/>
        <v>2.4744714589908234E-5</v>
      </c>
      <c r="AP50" s="17">
        <f t="shared" si="18"/>
        <v>8.1398025485383769</v>
      </c>
      <c r="AQ50" s="17">
        <f t="shared" si="19"/>
        <v>8.181680031243836</v>
      </c>
      <c r="AR50" s="17">
        <f t="shared" si="20"/>
        <v>7.6985212642896039E-2</v>
      </c>
    </row>
    <row r="51" spans="2:44" x14ac:dyDescent="0.25">
      <c r="B51">
        <f>INDEX(RawData!$A$2:$A$1048576,MATCH(FmtData!$B$4+(ROW()-10),RawData!$A$2:$A$1048576,0))</f>
        <v>236</v>
      </c>
      <c r="C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)</f>
        <v>42227.967303240737</v>
      </c>
      <c r="D51" s="46">
        <f>IF($B$6=1,MID(INDEX(RawData!$B$2:$B$1048576, MATCH(FmtData!$B$4+(ROW()-10),RawData!$A$2:$A$1048576,0)),12,8)+$B$5/24,INDEX(RawData!$C$2:$C$1048576, MATCH(FmtData!$B$4+(ROW()-10),RawData!$A$2:$A$1048576,0)))</f>
        <v>0.96730324074074081</v>
      </c>
      <c r="E51">
        <f>INDEX(RawData!D$2:D$1048576,MATCH(FmtData!$B$4+(ROW()-10),RawData!$A$2:$A$1048576,0))</f>
        <v>11.165800000000001</v>
      </c>
      <c r="F51">
        <f>INDEX(RawData!E$2:E$1048576,MATCH(FmtData!$B$4+(ROW()-10),RawData!$A$2:$A$1048576,0))</f>
        <v>4.0944799999999999</v>
      </c>
      <c r="G51">
        <f>INDEX(RawData!F$2:F$1048576,MATCH(FmtData!$B$4+(ROW()-10),RawData!$A$2:$A$1048576,0))</f>
        <v>-175.92599999999999</v>
      </c>
      <c r="H51">
        <f>INDEX(RawData!G$2:G$1048576,MATCH(FmtData!$B$4+(ROW()-10),RawData!$A$2:$A$1048576,0))</f>
        <v>0.49973000000000001</v>
      </c>
      <c r="I51">
        <f>INDEX(RawData!H$2:H$1048576,MATCH(FmtData!$B$4+(ROW()-10),RawData!$A$2:$A$1048576,0))</f>
        <v>-4.4553300000000004E-3</v>
      </c>
      <c r="J51">
        <f>INDEX(RawData!I$2:I$1048576,MATCH(FmtData!$B$4+(ROW()-10),RawData!$A$2:$A$1048576,0))</f>
        <v>30.3</v>
      </c>
      <c r="K51">
        <f>INDEX(RawData!J$2:J$1048576,MATCH(FmtData!$B$4+(ROW()-10),RawData!$A$2:$A$1048576,0))</f>
        <v>29.9</v>
      </c>
      <c r="L51">
        <f>INDEX(RawData!K$2:K$1048576,MATCH(FmtData!$B$4+(ROW()-10),RawData!$A$2:$A$1048576,0))</f>
        <v>22</v>
      </c>
      <c r="M51">
        <f>INDEX(RawData!L$2:L$1048576,MATCH(FmtData!$B$4+(ROW()-10),RawData!$A$2:$A$1048576,0))</f>
        <v>23.2</v>
      </c>
      <c r="N51">
        <f>INDEX(RawData!M$2:M$1048576,MATCH(FmtData!$B$4+(ROW()-10),RawData!$A$2:$A$1048576,0))</f>
        <v>21.9</v>
      </c>
      <c r="O51">
        <f>INDEX(RawData!N$2:N$1048576,MATCH(FmtData!$B$4+(ROW()-10),RawData!$A$2:$A$1048576,0))</f>
        <v>29.6</v>
      </c>
      <c r="P51">
        <f>INDEX(RawData!O$2:O$1048576,MATCH(FmtData!$B$4+(ROW()-10),RawData!$A$2:$A$1048576,0))</f>
        <v>35.795900000000003</v>
      </c>
      <c r="Q51">
        <f>INDEX(RawData!P$2:P$1048576,MATCH(FmtData!$B$4+(ROW()-10),RawData!$A$2:$A$1048576,0))</f>
        <v>507.33300000000003</v>
      </c>
      <c r="R51">
        <f>INDEX(RawData!Q$2:Q$1048576,MATCH(FmtData!$B$4+(ROW()-10),RawData!$A$2:$A$1048576,0))</f>
        <v>1.8310500000000001E-3</v>
      </c>
      <c r="S51">
        <f>INDEX(RawData!R$2:R$1048576,MATCH(FmtData!$B$4+(ROW()-10),RawData!$A$2:$A$1048576,0))</f>
        <v>0.42134199999999999</v>
      </c>
      <c r="T51">
        <f>INDEX(RawData!S$2:S$1048576,MATCH(FmtData!$B$4+(ROW()-10),RawData!$A$2:$A$1048576,0))</f>
        <v>0.470582</v>
      </c>
      <c r="U51">
        <f>INDEX(RawData!T$2:T$1048576,MATCH(FmtData!$B$4+(ROW()-10),RawData!$A$2:$A$1048576,0))</f>
        <v>-7.6293899999999998E-3</v>
      </c>
      <c r="V51">
        <f>INDEX(RawData!U$2:U$1048576,MATCH(FmtData!$B$4+(ROW()-10),RawData!$A$2:$A$1048576,0))</f>
        <v>-3.0517599999999999E-2</v>
      </c>
      <c r="W51" s="8">
        <f t="shared" si="1"/>
        <v>-2.2888209999999999E-2</v>
      </c>
      <c r="X51" s="8">
        <f t="shared" si="2"/>
        <v>-1.944623999999999E-2</v>
      </c>
      <c r="Y51" s="8">
        <f t="shared" si="3"/>
        <v>-1.6129000000000056E-2</v>
      </c>
      <c r="Z51" s="8">
        <f t="shared" si="4"/>
        <v>9.9114019740420574</v>
      </c>
      <c r="AA51" s="8">
        <f t="shared" si="5"/>
        <v>9.9080847340420561</v>
      </c>
      <c r="AB51" s="8">
        <f t="shared" si="6"/>
        <v>9.9097433540420568</v>
      </c>
      <c r="AC51" s="6">
        <f t="shared" si="21"/>
        <v>0</v>
      </c>
      <c r="AD51" s="15">
        <f t="shared" si="7"/>
        <v>259.77200000000005</v>
      </c>
      <c r="AE51" s="15">
        <f t="shared" si="8"/>
        <v>4.9889055591333999</v>
      </c>
      <c r="AF51" s="15">
        <f t="shared" si="9"/>
        <v>4.1365547676737151</v>
      </c>
      <c r="AG51" s="15">
        <f t="shared" si="10"/>
        <v>4.5626623811758691</v>
      </c>
      <c r="AH51" s="15">
        <f t="shared" si="11"/>
        <v>4.5626623811758691</v>
      </c>
      <c r="AI51" s="17">
        <f t="shared" si="12"/>
        <v>0.81816800312438365</v>
      </c>
      <c r="AJ51" s="17">
        <f t="shared" si="13"/>
        <v>0.81397816799611411</v>
      </c>
      <c r="AK51" s="17">
        <f t="shared" si="14"/>
        <v>0.81358894491296452</v>
      </c>
      <c r="AL51" s="17">
        <f t="shared" si="15"/>
        <v>0.81436763970000481</v>
      </c>
      <c r="AM51" s="17">
        <f t="shared" si="16"/>
        <v>0.81397816799611411</v>
      </c>
      <c r="AN51" s="17">
        <f t="shared" si="17"/>
        <v>0.81397816799611411</v>
      </c>
      <c r="AO51" s="17">
        <f t="shared" si="0"/>
        <v>-3.9648939715863918E-5</v>
      </c>
      <c r="AP51" s="17">
        <f t="shared" si="18"/>
        <v>8.1397816799611409</v>
      </c>
      <c r="AQ51" s="17">
        <f t="shared" si="19"/>
        <v>8.181680031243836</v>
      </c>
      <c r="AR51" s="17">
        <f t="shared" si="20"/>
        <v>7.6985212642896039E-2</v>
      </c>
    </row>
    <row r="52" spans="2:44" x14ac:dyDescent="0.25">
      <c r="B52">
        <f>INDEX(RawData!$A$2:$A$1048576,MATCH(FmtData!$B$4+(ROW()-10),RawData!$A$2:$A$1048576,0))</f>
        <v>237</v>
      </c>
      <c r="C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)</f>
        <v>42227.978877314818</v>
      </c>
      <c r="D52" s="46">
        <f>IF($B$6=1,MID(INDEX(RawData!$B$2:$B$1048576, MATCH(FmtData!$B$4+(ROW()-10),RawData!$A$2:$A$1048576,0)),12,8)+$B$5/24,INDEX(RawData!$C$2:$C$1048576, MATCH(FmtData!$B$4+(ROW()-10),RawData!$A$2:$A$1048576,0)))</f>
        <v>0.97887731481481488</v>
      </c>
      <c r="E52">
        <f>INDEX(RawData!D$2:D$1048576,MATCH(FmtData!$B$4+(ROW()-10),RawData!$A$2:$A$1048576,0))</f>
        <v>11.165800000000001</v>
      </c>
      <c r="F52">
        <f>INDEX(RawData!E$2:E$1048576,MATCH(FmtData!$B$4+(ROW()-10),RawData!$A$2:$A$1048576,0))</f>
        <v>4.0944799999999999</v>
      </c>
      <c r="G52">
        <f>INDEX(RawData!F$2:F$1048576,MATCH(FmtData!$B$4+(ROW()-10),RawData!$A$2:$A$1048576,0))</f>
        <v>-187.10900000000001</v>
      </c>
      <c r="H52">
        <f>INDEX(RawData!G$2:G$1048576,MATCH(FmtData!$B$4+(ROW()-10),RawData!$A$2:$A$1048576,0))</f>
        <v>0.499749</v>
      </c>
      <c r="I52">
        <f>INDEX(RawData!H$2:H$1048576,MATCH(FmtData!$B$4+(ROW()-10),RawData!$A$2:$A$1048576,0))</f>
        <v>-4.2713899999999999E-3</v>
      </c>
      <c r="J52">
        <f>INDEX(RawData!I$2:I$1048576,MATCH(FmtData!$B$4+(ROW()-10),RawData!$A$2:$A$1048576,0))</f>
        <v>29.8</v>
      </c>
      <c r="K52">
        <f>INDEX(RawData!J$2:J$1048576,MATCH(FmtData!$B$4+(ROW()-10),RawData!$A$2:$A$1048576,0))</f>
        <v>29.4</v>
      </c>
      <c r="L52">
        <f>INDEX(RawData!K$2:K$1048576,MATCH(FmtData!$B$4+(ROW()-10),RawData!$A$2:$A$1048576,0))</f>
        <v>21.9</v>
      </c>
      <c r="M52">
        <f>INDEX(RawData!L$2:L$1048576,MATCH(FmtData!$B$4+(ROW()-10),RawData!$A$2:$A$1048576,0))</f>
        <v>23.2</v>
      </c>
      <c r="N52">
        <f>INDEX(RawData!M$2:M$1048576,MATCH(FmtData!$B$4+(ROW()-10),RawData!$A$2:$A$1048576,0))</f>
        <v>21.9</v>
      </c>
      <c r="O52">
        <f>INDEX(RawData!N$2:N$1048576,MATCH(FmtData!$B$4+(ROW()-10),RawData!$A$2:$A$1048576,0))</f>
        <v>29.1</v>
      </c>
      <c r="P52">
        <f>INDEX(RawData!O$2:O$1048576,MATCH(FmtData!$B$4+(ROW()-10),RawData!$A$2:$A$1048576,0))</f>
        <v>35.795900000000003</v>
      </c>
      <c r="Q52">
        <f>INDEX(RawData!P$2:P$1048576,MATCH(FmtData!$B$4+(ROW()-10),RawData!$A$2:$A$1048576,0))</f>
        <v>507.33300000000003</v>
      </c>
      <c r="R52">
        <f>INDEX(RawData!Q$2:Q$1048576,MATCH(FmtData!$B$4+(ROW()-10),RawData!$A$2:$A$1048576,0))</f>
        <v>1.8310500000000001E-3</v>
      </c>
      <c r="S52">
        <f>INDEX(RawData!R$2:R$1048576,MATCH(FmtData!$B$4+(ROW()-10),RawData!$A$2:$A$1048576,0))</f>
        <v>0.42146899999999998</v>
      </c>
      <c r="T52">
        <f>INDEX(RawData!S$2:S$1048576,MATCH(FmtData!$B$4+(ROW()-10),RawData!$A$2:$A$1048576,0))</f>
        <v>0.47049200000000002</v>
      </c>
      <c r="U52">
        <f>INDEX(RawData!T$2:T$1048576,MATCH(FmtData!$B$4+(ROW()-10),RawData!$A$2:$A$1048576,0))</f>
        <v>-7.6293899999999998E-3</v>
      </c>
      <c r="V52">
        <f>INDEX(RawData!U$2:U$1048576,MATCH(FmtData!$B$4+(ROW()-10),RawData!$A$2:$A$1048576,0))</f>
        <v>-3.0517599999999999E-2</v>
      </c>
      <c r="W52" s="8">
        <f t="shared" si="1"/>
        <v>-2.2888209999999999E-2</v>
      </c>
      <c r="X52" s="8">
        <f t="shared" si="2"/>
        <v>-1.9768819999999961E-2</v>
      </c>
      <c r="Y52" s="8">
        <f t="shared" si="3"/>
        <v>-1.590040000000011E-2</v>
      </c>
      <c r="Z52" s="8">
        <f t="shared" si="4"/>
        <v>9.9117245540420562</v>
      </c>
      <c r="AA52" s="8">
        <f t="shared" si="5"/>
        <v>9.9078561340420563</v>
      </c>
      <c r="AB52" s="8">
        <f t="shared" si="6"/>
        <v>9.9097903440420563</v>
      </c>
      <c r="AC52" s="6">
        <f t="shared" si="21"/>
        <v>0</v>
      </c>
      <c r="AD52" s="15">
        <f t="shared" si="7"/>
        <v>259.77200000000005</v>
      </c>
      <c r="AE52" s="15">
        <f t="shared" si="8"/>
        <v>5.0718200573676313</v>
      </c>
      <c r="AF52" s="15">
        <f t="shared" si="9"/>
        <v>4.0778369348880688</v>
      </c>
      <c r="AG52" s="15">
        <f t="shared" si="10"/>
        <v>4.5747363172871474</v>
      </c>
      <c r="AH52" s="15">
        <f t="shared" si="11"/>
        <v>4.5747363172871474</v>
      </c>
      <c r="AI52" s="17">
        <f t="shared" si="12"/>
        <v>0.81816800312438365</v>
      </c>
      <c r="AJ52" s="17">
        <f t="shared" si="13"/>
        <v>0.8139671375810843</v>
      </c>
      <c r="AK52" s="17">
        <f t="shared" si="14"/>
        <v>0.8135132749516838</v>
      </c>
      <c r="AL52" s="17">
        <f t="shared" si="15"/>
        <v>0.81442133830722796</v>
      </c>
      <c r="AM52" s="17">
        <f t="shared" si="16"/>
        <v>0.8139671375810843</v>
      </c>
      <c r="AN52" s="17">
        <f t="shared" si="17"/>
        <v>0.8139671375810843</v>
      </c>
      <c r="AO52" s="17">
        <f t="shared" si="0"/>
        <v>6.469474041193024E-5</v>
      </c>
      <c r="AP52" s="17">
        <f t="shared" si="18"/>
        <v>8.1396713758108437</v>
      </c>
      <c r="AQ52" s="17">
        <f t="shared" si="19"/>
        <v>8.181680031243836</v>
      </c>
      <c r="AR52" s="17">
        <f t="shared" si="20"/>
        <v>7.6985212642896039E-2</v>
      </c>
    </row>
    <row r="53" spans="2:44" x14ac:dyDescent="0.25">
      <c r="B53">
        <f>INDEX(RawData!$A$2:$A$1048576,MATCH(FmtData!$B$4+(ROW()-10),RawData!$A$2:$A$1048576,0))</f>
        <v>238</v>
      </c>
      <c r="C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)</f>
        <v>42227.990451388891</v>
      </c>
      <c r="D53" s="46">
        <f>IF($B$6=1,MID(INDEX(RawData!$B$2:$B$1048576, MATCH(FmtData!$B$4+(ROW()-10),RawData!$A$2:$A$1048576,0)),12,8)+$B$5/24,INDEX(RawData!$C$2:$C$1048576, MATCH(FmtData!$B$4+(ROW()-10),RawData!$A$2:$A$1048576,0)))</f>
        <v>0.99045138888888884</v>
      </c>
      <c r="E53">
        <f>INDEX(RawData!D$2:D$1048576,MATCH(FmtData!$B$4+(ROW()-10),RawData!$A$2:$A$1048576,0))</f>
        <v>11.165800000000001</v>
      </c>
      <c r="F53">
        <f>INDEX(RawData!E$2:E$1048576,MATCH(FmtData!$B$4+(ROW()-10),RawData!$A$2:$A$1048576,0))</f>
        <v>4.0944799999999999</v>
      </c>
      <c r="G53">
        <f>INDEX(RawData!F$2:F$1048576,MATCH(FmtData!$B$4+(ROW()-10),RawData!$A$2:$A$1048576,0))</f>
        <v>-187.10900000000001</v>
      </c>
      <c r="H53">
        <f>INDEX(RawData!G$2:G$1048576,MATCH(FmtData!$B$4+(ROW()-10),RawData!$A$2:$A$1048576,0))</f>
        <v>0.499749</v>
      </c>
      <c r="I53">
        <f>INDEX(RawData!H$2:H$1048576,MATCH(FmtData!$B$4+(ROW()-10),RawData!$A$2:$A$1048576,0))</f>
        <v>-4.2713899999999999E-3</v>
      </c>
      <c r="J53">
        <f>INDEX(RawData!I$2:I$1048576,MATCH(FmtData!$B$4+(ROW()-10),RawData!$A$2:$A$1048576,0))</f>
        <v>29.3</v>
      </c>
      <c r="K53">
        <f>INDEX(RawData!J$2:J$1048576,MATCH(FmtData!$B$4+(ROW()-10),RawData!$A$2:$A$1048576,0))</f>
        <v>28.9</v>
      </c>
      <c r="L53">
        <f>INDEX(RawData!K$2:K$1048576,MATCH(FmtData!$B$4+(ROW()-10),RawData!$A$2:$A$1048576,0))</f>
        <v>21.9</v>
      </c>
      <c r="M53">
        <f>INDEX(RawData!L$2:L$1048576,MATCH(FmtData!$B$4+(ROW()-10),RawData!$A$2:$A$1048576,0))</f>
        <v>23.2</v>
      </c>
      <c r="N53">
        <f>INDEX(RawData!M$2:M$1048576,MATCH(FmtData!$B$4+(ROW()-10),RawData!$A$2:$A$1048576,0))</f>
        <v>21.9</v>
      </c>
      <c r="O53">
        <f>INDEX(RawData!N$2:N$1048576,MATCH(FmtData!$B$4+(ROW()-10),RawData!$A$2:$A$1048576,0))</f>
        <v>28.7</v>
      </c>
      <c r="P53">
        <f>INDEX(RawData!O$2:O$1048576,MATCH(FmtData!$B$4+(ROW()-10),RawData!$A$2:$A$1048576,0))</f>
        <v>35.795900000000003</v>
      </c>
      <c r="Q53">
        <f>INDEX(RawData!P$2:P$1048576,MATCH(FmtData!$B$4+(ROW()-10),RawData!$A$2:$A$1048576,0))</f>
        <v>507.33300000000003</v>
      </c>
      <c r="R53">
        <f>INDEX(RawData!Q$2:Q$1048576,MATCH(FmtData!$B$4+(ROW()-10),RawData!$A$2:$A$1048576,0))</f>
        <v>2.4414100000000002E-3</v>
      </c>
      <c r="S53">
        <f>INDEX(RawData!R$2:R$1048576,MATCH(FmtData!$B$4+(ROW()-10),RawData!$A$2:$A$1048576,0))</f>
        <v>0.42134199999999999</v>
      </c>
      <c r="T53">
        <f>INDEX(RawData!S$2:S$1048576,MATCH(FmtData!$B$4+(ROW()-10),RawData!$A$2:$A$1048576,0))</f>
        <v>0.47049200000000002</v>
      </c>
      <c r="U53">
        <f>INDEX(RawData!T$2:T$1048576,MATCH(FmtData!$B$4+(ROW()-10),RawData!$A$2:$A$1048576,0))</f>
        <v>-7.6293899999999998E-3</v>
      </c>
      <c r="V53">
        <f>INDEX(RawData!U$2:U$1048576,MATCH(FmtData!$B$4+(ROW()-10),RawData!$A$2:$A$1048576,0))</f>
        <v>-3.0517599999999999E-2</v>
      </c>
      <c r="W53" s="8">
        <f t="shared" si="1"/>
        <v>-2.2888209999999999E-2</v>
      </c>
      <c r="X53" s="8">
        <f t="shared" si="2"/>
        <v>-1.944623999999999E-2</v>
      </c>
      <c r="Y53" s="8">
        <f t="shared" si="3"/>
        <v>-1.590040000000011E-2</v>
      </c>
      <c r="Z53" s="8">
        <f t="shared" si="4"/>
        <v>9.9114019740420574</v>
      </c>
      <c r="AA53" s="8">
        <f t="shared" si="5"/>
        <v>9.9078561340420563</v>
      </c>
      <c r="AB53" s="8">
        <f t="shared" si="6"/>
        <v>9.9096290540420569</v>
      </c>
      <c r="AC53" s="6">
        <f t="shared" si="21"/>
        <v>0</v>
      </c>
      <c r="AD53" s="15">
        <f t="shared" si="7"/>
        <v>259.77200000000005</v>
      </c>
      <c r="AE53" s="15">
        <f t="shared" si="8"/>
        <v>4.9889055591333999</v>
      </c>
      <c r="AF53" s="15">
        <f t="shared" si="9"/>
        <v>4.0778369348880688</v>
      </c>
      <c r="AG53" s="15">
        <f t="shared" si="10"/>
        <v>4.5332938016202888</v>
      </c>
      <c r="AH53" s="15">
        <f t="shared" si="11"/>
        <v>4.5332938016202888</v>
      </c>
      <c r="AI53" s="17">
        <f t="shared" si="12"/>
        <v>0.81816800312438365</v>
      </c>
      <c r="AJ53" s="17">
        <f t="shared" si="13"/>
        <v>0.81400499956842765</v>
      </c>
      <c r="AK53" s="17">
        <f t="shared" si="14"/>
        <v>0.81358894491296452</v>
      </c>
      <c r="AL53" s="17">
        <f t="shared" si="15"/>
        <v>0.81442133830722796</v>
      </c>
      <c r="AM53" s="17">
        <f t="shared" si="16"/>
        <v>0.81400499956842765</v>
      </c>
      <c r="AN53" s="17">
        <f t="shared" si="17"/>
        <v>0.81400499956842765</v>
      </c>
      <c r="AO53" s="17">
        <f t="shared" si="0"/>
        <v>-3.8757445141035518E-6</v>
      </c>
      <c r="AP53" s="17">
        <f t="shared" si="18"/>
        <v>8.1400499956842758</v>
      </c>
      <c r="AQ53" s="17">
        <f t="shared" si="19"/>
        <v>8.181680031243836</v>
      </c>
      <c r="AR53" s="17">
        <f t="shared" si="20"/>
        <v>7.6985212642896039E-2</v>
      </c>
    </row>
    <row r="54" spans="2:44" x14ac:dyDescent="0.25">
      <c r="B54">
        <f>INDEX(RawData!$A$2:$A$1048576,MATCH(FmtData!$B$4+(ROW()-10),RawData!$A$2:$A$1048576,0))</f>
        <v>239</v>
      </c>
      <c r="C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)</f>
        <v>42228.00203703704</v>
      </c>
      <c r="D54" s="46">
        <f>IF($B$6=1,MID(INDEX(RawData!$B$2:$B$1048576, MATCH(FmtData!$B$4+(ROW()-10),RawData!$A$2:$A$1048576,0)),12,8)+$B$5/24,INDEX(RawData!$C$2:$C$1048576, MATCH(FmtData!$B$4+(ROW()-10),RawData!$A$2:$A$1048576,0)))</f>
        <v>2.0370370370370373E-3</v>
      </c>
      <c r="E54">
        <f>INDEX(RawData!D$2:D$1048576,MATCH(FmtData!$B$4+(ROW()-10),RawData!$A$2:$A$1048576,0))</f>
        <v>12.407500000000001</v>
      </c>
      <c r="F54">
        <f>INDEX(RawData!E$2:E$1048576,MATCH(FmtData!$B$4+(ROW()-10),RawData!$A$2:$A$1048576,0))</f>
        <v>4.0944799999999999</v>
      </c>
      <c r="G54">
        <f>INDEX(RawData!F$2:F$1048576,MATCH(FmtData!$B$4+(ROW()-10),RawData!$A$2:$A$1048576,0))</f>
        <v>-187.10900000000001</v>
      </c>
      <c r="H54">
        <f>INDEX(RawData!G$2:G$1048576,MATCH(FmtData!$B$4+(ROW()-10),RawData!$A$2:$A$1048576,0))</f>
        <v>0.49973000000000001</v>
      </c>
      <c r="I54">
        <f>INDEX(RawData!H$2:H$1048576,MATCH(FmtData!$B$4+(ROW()-10),RawData!$A$2:$A$1048576,0))</f>
        <v>-4.2713899999999999E-3</v>
      </c>
      <c r="J54">
        <f>INDEX(RawData!I$2:I$1048576,MATCH(FmtData!$B$4+(ROW()-10),RawData!$A$2:$A$1048576,0))</f>
        <v>28.7</v>
      </c>
      <c r="K54">
        <f>INDEX(RawData!J$2:J$1048576,MATCH(FmtData!$B$4+(ROW()-10),RawData!$A$2:$A$1048576,0))</f>
        <v>28.4</v>
      </c>
      <c r="L54">
        <f>INDEX(RawData!K$2:K$1048576,MATCH(FmtData!$B$4+(ROW()-10),RawData!$A$2:$A$1048576,0))</f>
        <v>22.1</v>
      </c>
      <c r="M54">
        <f>INDEX(RawData!L$2:L$1048576,MATCH(FmtData!$B$4+(ROW()-10),RawData!$A$2:$A$1048576,0))</f>
        <v>23.1</v>
      </c>
      <c r="N54">
        <f>INDEX(RawData!M$2:M$1048576,MATCH(FmtData!$B$4+(ROW()-10),RawData!$A$2:$A$1048576,0))</f>
        <v>21.9</v>
      </c>
      <c r="O54">
        <f>INDEX(RawData!N$2:N$1048576,MATCH(FmtData!$B$4+(ROW()-10),RawData!$A$2:$A$1048576,0))</f>
        <v>28.2</v>
      </c>
      <c r="P54">
        <f>INDEX(RawData!O$2:O$1048576,MATCH(FmtData!$B$4+(ROW()-10),RawData!$A$2:$A$1048576,0))</f>
        <v>35.795900000000003</v>
      </c>
      <c r="Q54">
        <f>INDEX(RawData!P$2:P$1048576,MATCH(FmtData!$B$4+(ROW()-10),RawData!$A$2:$A$1048576,0))</f>
        <v>507.33300000000003</v>
      </c>
      <c r="R54">
        <f>INDEX(RawData!Q$2:Q$1048576,MATCH(FmtData!$B$4+(ROW()-10),RawData!$A$2:$A$1048576,0))</f>
        <v>1.8310500000000001E-3</v>
      </c>
      <c r="S54">
        <f>INDEX(RawData!R$2:R$1048576,MATCH(FmtData!$B$4+(ROW()-10),RawData!$A$2:$A$1048576,0))</f>
        <v>0.42156500000000002</v>
      </c>
      <c r="T54">
        <f>INDEX(RawData!S$2:S$1048576,MATCH(FmtData!$B$4+(ROW()-10),RawData!$A$2:$A$1048576,0))</f>
        <v>0.47049200000000002</v>
      </c>
      <c r="U54">
        <f>INDEX(RawData!T$2:T$1048576,MATCH(FmtData!$B$4+(ROW()-10),RawData!$A$2:$A$1048576,0))</f>
        <v>-7.6293899999999998E-3</v>
      </c>
      <c r="V54">
        <f>INDEX(RawData!U$2:U$1048576,MATCH(FmtData!$B$4+(ROW()-10),RawData!$A$2:$A$1048576,0))</f>
        <v>-3.0517599999999999E-2</v>
      </c>
      <c r="W54" s="8">
        <f t="shared" si="1"/>
        <v>-2.2888209999999999E-2</v>
      </c>
      <c r="X54" s="8">
        <f t="shared" si="2"/>
        <v>-2.0012660000000064E-2</v>
      </c>
      <c r="Y54" s="8">
        <f t="shared" si="3"/>
        <v>-1.590040000000011E-2</v>
      </c>
      <c r="Z54" s="8">
        <f t="shared" si="4"/>
        <v>9.9119683940420575</v>
      </c>
      <c r="AA54" s="8">
        <f t="shared" si="5"/>
        <v>9.9078561340420563</v>
      </c>
      <c r="AB54" s="8">
        <f t="shared" si="6"/>
        <v>9.9099122640420561</v>
      </c>
      <c r="AC54" s="6">
        <f t="shared" si="21"/>
        <v>0</v>
      </c>
      <c r="AD54" s="15">
        <f t="shared" si="7"/>
        <v>259.77200000000005</v>
      </c>
      <c r="AE54" s="15">
        <f t="shared" si="8"/>
        <v>5.1344989872569613</v>
      </c>
      <c r="AF54" s="15">
        <f t="shared" si="9"/>
        <v>4.0778369348880688</v>
      </c>
      <c r="AG54" s="15">
        <f t="shared" si="10"/>
        <v>4.6060637940629476</v>
      </c>
      <c r="AH54" s="15">
        <f t="shared" si="11"/>
        <v>4.6060637940629476</v>
      </c>
      <c r="AI54" s="17">
        <f t="shared" si="12"/>
        <v>0.81816800312438365</v>
      </c>
      <c r="AJ54" s="17">
        <f t="shared" si="13"/>
        <v>0.81393851905639825</v>
      </c>
      <c r="AK54" s="17">
        <f t="shared" si="14"/>
        <v>0.81345608184603868</v>
      </c>
      <c r="AL54" s="17">
        <f t="shared" si="15"/>
        <v>0.81442133830722796</v>
      </c>
      <c r="AM54" s="17">
        <f t="shared" si="16"/>
        <v>0.81393851905639825</v>
      </c>
      <c r="AN54" s="17">
        <f t="shared" si="17"/>
        <v>0.81393851905639825</v>
      </c>
      <c r="AO54" s="17">
        <f t="shared" si="0"/>
        <v>6.2604767515295201E-5</v>
      </c>
      <c r="AP54" s="17">
        <f t="shared" si="18"/>
        <v>8.1393851905639831</v>
      </c>
      <c r="AQ54" s="17">
        <f t="shared" si="19"/>
        <v>8.181680031243836</v>
      </c>
      <c r="AR54" s="17">
        <f t="shared" si="20"/>
        <v>8.5546402932770826E-2</v>
      </c>
    </row>
    <row r="55" spans="2:44" x14ac:dyDescent="0.25">
      <c r="B55">
        <f>INDEX(RawData!$A$2:$A$1048576,MATCH(FmtData!$B$4+(ROW()-10),RawData!$A$2:$A$1048576,0))</f>
        <v>240</v>
      </c>
      <c r="C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)</f>
        <v>42228.013611111113</v>
      </c>
      <c r="D55" s="46">
        <f>IF($B$6=1,MID(INDEX(RawData!$B$2:$B$1048576, MATCH(FmtData!$B$4+(ROW()-10),RawData!$A$2:$A$1048576,0)),12,8)+$B$5/24,INDEX(RawData!$C$2:$C$1048576, MATCH(FmtData!$B$4+(ROW()-10),RawData!$A$2:$A$1048576,0)))</f>
        <v>1.3611111111111114E-2</v>
      </c>
      <c r="E55">
        <f>INDEX(RawData!D$2:D$1048576,MATCH(FmtData!$B$4+(ROW()-10),RawData!$A$2:$A$1048576,0))</f>
        <v>12.407500000000001</v>
      </c>
      <c r="F55">
        <f>INDEX(RawData!E$2:E$1048576,MATCH(FmtData!$B$4+(ROW()-10),RawData!$A$2:$A$1048576,0))</f>
        <v>4.0944799999999999</v>
      </c>
      <c r="G55">
        <f>INDEX(RawData!F$2:F$1048576,MATCH(FmtData!$B$4+(ROW()-10),RawData!$A$2:$A$1048576,0))</f>
        <v>-187.10900000000001</v>
      </c>
      <c r="H55">
        <f>INDEX(RawData!G$2:G$1048576,MATCH(FmtData!$B$4+(ROW()-10),RawData!$A$2:$A$1048576,0))</f>
        <v>0.499749</v>
      </c>
      <c r="I55">
        <f>INDEX(RawData!H$2:H$1048576,MATCH(FmtData!$B$4+(ROW()-10),RawData!$A$2:$A$1048576,0))</f>
        <v>-4.2713899999999999E-3</v>
      </c>
      <c r="J55">
        <f>INDEX(RawData!I$2:I$1048576,MATCH(FmtData!$B$4+(ROW()-10),RawData!$A$2:$A$1048576,0))</f>
        <v>28.3</v>
      </c>
      <c r="K55">
        <f>INDEX(RawData!J$2:J$1048576,MATCH(FmtData!$B$4+(ROW()-10),RawData!$A$2:$A$1048576,0))</f>
        <v>28</v>
      </c>
      <c r="L55">
        <f>INDEX(RawData!K$2:K$1048576,MATCH(FmtData!$B$4+(ROW()-10),RawData!$A$2:$A$1048576,0))</f>
        <v>22</v>
      </c>
      <c r="M55">
        <f>INDEX(RawData!L$2:L$1048576,MATCH(FmtData!$B$4+(ROW()-10),RawData!$A$2:$A$1048576,0))</f>
        <v>23.2</v>
      </c>
      <c r="N55">
        <f>INDEX(RawData!M$2:M$1048576,MATCH(FmtData!$B$4+(ROW()-10),RawData!$A$2:$A$1048576,0))</f>
        <v>21.9</v>
      </c>
      <c r="O55">
        <f>INDEX(RawData!N$2:N$1048576,MATCH(FmtData!$B$4+(ROW()-10),RawData!$A$2:$A$1048576,0))</f>
        <v>27.8</v>
      </c>
      <c r="P55">
        <f>INDEX(RawData!O$2:O$1048576,MATCH(FmtData!$B$4+(ROW()-10),RawData!$A$2:$A$1048576,0))</f>
        <v>35.795900000000003</v>
      </c>
      <c r="Q55">
        <f>INDEX(RawData!P$2:P$1048576,MATCH(FmtData!$B$4+(ROW()-10),RawData!$A$2:$A$1048576,0))</f>
        <v>507.33300000000003</v>
      </c>
      <c r="R55">
        <f>INDEX(RawData!Q$2:Q$1048576,MATCH(FmtData!$B$4+(ROW()-10),RawData!$A$2:$A$1048576,0))</f>
        <v>1.8310500000000001E-3</v>
      </c>
      <c r="S55">
        <f>INDEX(RawData!R$2:R$1048576,MATCH(FmtData!$B$4+(ROW()-10),RawData!$A$2:$A$1048576,0))</f>
        <v>0.42134199999999999</v>
      </c>
      <c r="T55">
        <f>INDEX(RawData!S$2:S$1048576,MATCH(FmtData!$B$4+(ROW()-10),RawData!$A$2:$A$1048576,0))</f>
        <v>0.47040199999999999</v>
      </c>
      <c r="U55">
        <f>INDEX(RawData!T$2:T$1048576,MATCH(FmtData!$B$4+(ROW()-10),RawData!$A$2:$A$1048576,0))</f>
        <v>-7.6293899999999998E-3</v>
      </c>
      <c r="V55">
        <f>INDEX(RawData!U$2:U$1048576,MATCH(FmtData!$B$4+(ROW()-10),RawData!$A$2:$A$1048576,0))</f>
        <v>-7.6293899999999998E-2</v>
      </c>
      <c r="W55" s="8">
        <f t="shared" si="1"/>
        <v>-6.8664509999999998E-2</v>
      </c>
      <c r="X55" s="8">
        <f t="shared" si="2"/>
        <v>-1.944623999999999E-2</v>
      </c>
      <c r="Y55" s="8">
        <f t="shared" si="3"/>
        <v>-1.5671800000000024E-2</v>
      </c>
      <c r="Z55" s="8">
        <f t="shared" si="4"/>
        <v>9.9114019740420574</v>
      </c>
      <c r="AA55" s="8">
        <f t="shared" si="5"/>
        <v>9.9076275340420565</v>
      </c>
      <c r="AB55" s="8">
        <f t="shared" si="6"/>
        <v>9.9095147540420569</v>
      </c>
      <c r="AC55" s="6">
        <f t="shared" si="21"/>
        <v>0</v>
      </c>
      <c r="AD55" s="15">
        <f t="shared" si="7"/>
        <v>259.77200000000005</v>
      </c>
      <c r="AE55" s="15">
        <f t="shared" si="8"/>
        <v>4.9889055591333999</v>
      </c>
      <c r="AF55" s="15">
        <f t="shared" si="9"/>
        <v>4.0191216767993865</v>
      </c>
      <c r="AG55" s="15">
        <f t="shared" si="10"/>
        <v>4.5039258658482595</v>
      </c>
      <c r="AH55" s="15">
        <f t="shared" si="11"/>
        <v>4.5039258658482595</v>
      </c>
      <c r="AI55" s="17">
        <f t="shared" si="12"/>
        <v>0.81816800312438365</v>
      </c>
      <c r="AJ55" s="17">
        <f t="shared" si="13"/>
        <v>0.81403183232149623</v>
      </c>
      <c r="AK55" s="17">
        <f t="shared" si="14"/>
        <v>0.81358894491296452</v>
      </c>
      <c r="AL55" s="17">
        <f t="shared" si="15"/>
        <v>0.81447504164150897</v>
      </c>
      <c r="AM55" s="17">
        <f t="shared" si="16"/>
        <v>0.81403183232149623</v>
      </c>
      <c r="AN55" s="17">
        <f t="shared" si="17"/>
        <v>0.81403183232149623</v>
      </c>
      <c r="AO55" s="17">
        <f t="shared" si="0"/>
        <v>-3.8759150713385537E-6</v>
      </c>
      <c r="AP55" s="17">
        <f t="shared" si="18"/>
        <v>8.140318323214963</v>
      </c>
      <c r="AQ55" s="17">
        <f t="shared" si="19"/>
        <v>8.181680031243836</v>
      </c>
      <c r="AR55" s="17">
        <f t="shared" si="20"/>
        <v>8.5546402932770826E-2</v>
      </c>
    </row>
    <row r="56" spans="2:44" x14ac:dyDescent="0.25">
      <c r="B56">
        <f>INDEX(RawData!$A$2:$A$1048576,MATCH(FmtData!$B$4+(ROW()-10),RawData!$A$2:$A$1048576,0))</f>
        <v>241</v>
      </c>
      <c r="C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)</f>
        <v>42228.025173611109</v>
      </c>
      <c r="D56" s="46">
        <f>IF($B$6=1,MID(INDEX(RawData!$B$2:$B$1048576, MATCH(FmtData!$B$4+(ROW()-10),RawData!$A$2:$A$1048576,0)),12,8)+$B$5/24,INDEX(RawData!$C$2:$C$1048576, MATCH(FmtData!$B$4+(ROW()-10),RawData!$A$2:$A$1048576,0)))</f>
        <v>2.5173611111111108E-2</v>
      </c>
      <c r="E56">
        <f>INDEX(RawData!D$2:D$1048576,MATCH(FmtData!$B$4+(ROW()-10),RawData!$A$2:$A$1048576,0))</f>
        <v>11.165800000000001</v>
      </c>
      <c r="F56">
        <f>INDEX(RawData!E$2:E$1048576,MATCH(FmtData!$B$4+(ROW()-10),RawData!$A$2:$A$1048576,0))</f>
        <v>4.0944799999999999</v>
      </c>
      <c r="G56">
        <f>INDEX(RawData!F$2:F$1048576,MATCH(FmtData!$B$4+(ROW()-10),RawData!$A$2:$A$1048576,0))</f>
        <v>-187.10900000000001</v>
      </c>
      <c r="H56">
        <f>INDEX(RawData!G$2:G$1048576,MATCH(FmtData!$B$4+(ROW()-10),RawData!$A$2:$A$1048576,0))</f>
        <v>0.499749</v>
      </c>
      <c r="I56">
        <f>INDEX(RawData!H$2:H$1048576,MATCH(FmtData!$B$4+(ROW()-10),RawData!$A$2:$A$1048576,0))</f>
        <v>-4.4553300000000004E-3</v>
      </c>
      <c r="J56">
        <f>INDEX(RawData!I$2:I$1048576,MATCH(FmtData!$B$4+(ROW()-10),RawData!$A$2:$A$1048576,0))</f>
        <v>27.9</v>
      </c>
      <c r="K56">
        <f>INDEX(RawData!J$2:J$1048576,MATCH(FmtData!$B$4+(ROW()-10),RawData!$A$2:$A$1048576,0))</f>
        <v>27.6</v>
      </c>
      <c r="L56">
        <f>INDEX(RawData!K$2:K$1048576,MATCH(FmtData!$B$4+(ROW()-10),RawData!$A$2:$A$1048576,0))</f>
        <v>21.9</v>
      </c>
      <c r="M56">
        <f>INDEX(RawData!L$2:L$1048576,MATCH(FmtData!$B$4+(ROW()-10),RawData!$A$2:$A$1048576,0))</f>
        <v>23.2</v>
      </c>
      <c r="N56">
        <f>INDEX(RawData!M$2:M$1048576,MATCH(FmtData!$B$4+(ROW()-10),RawData!$A$2:$A$1048576,0))</f>
        <v>21.9</v>
      </c>
      <c r="O56">
        <f>INDEX(RawData!N$2:N$1048576,MATCH(FmtData!$B$4+(ROW()-10),RawData!$A$2:$A$1048576,0))</f>
        <v>27.3</v>
      </c>
      <c r="P56">
        <f>INDEX(RawData!O$2:O$1048576,MATCH(FmtData!$B$4+(ROW()-10),RawData!$A$2:$A$1048576,0))</f>
        <v>35.795900000000003</v>
      </c>
      <c r="Q56">
        <f>INDEX(RawData!P$2:P$1048576,MATCH(FmtData!$B$4+(ROW()-10),RawData!$A$2:$A$1048576,0))</f>
        <v>507.33300000000003</v>
      </c>
      <c r="R56">
        <f>INDEX(RawData!Q$2:Q$1048576,MATCH(FmtData!$B$4+(ROW()-10),RawData!$A$2:$A$1048576,0))</f>
        <v>2.4414100000000002E-3</v>
      </c>
      <c r="S56">
        <f>INDEX(RawData!R$2:R$1048576,MATCH(FmtData!$B$4+(ROW()-10),RawData!$A$2:$A$1048576,0))</f>
        <v>0.42156500000000002</v>
      </c>
      <c r="T56">
        <f>INDEX(RawData!S$2:S$1048576,MATCH(FmtData!$B$4+(ROW()-10),RawData!$A$2:$A$1048576,0))</f>
        <v>0.47028199999999998</v>
      </c>
      <c r="U56">
        <f>INDEX(RawData!T$2:T$1048576,MATCH(FmtData!$B$4+(ROW()-10),RawData!$A$2:$A$1048576,0))</f>
        <v>-7.6293899999999998E-3</v>
      </c>
      <c r="V56">
        <f>INDEX(RawData!U$2:U$1048576,MATCH(FmtData!$B$4+(ROW()-10),RawData!$A$2:$A$1048576,0))</f>
        <v>-7.6293899999999998E-2</v>
      </c>
      <c r="W56" s="8">
        <f t="shared" si="1"/>
        <v>-6.8664509999999998E-2</v>
      </c>
      <c r="X56" s="8">
        <f t="shared" si="2"/>
        <v>-2.0012660000000064E-2</v>
      </c>
      <c r="Y56" s="8">
        <f t="shared" si="3"/>
        <v>-1.5367E-2</v>
      </c>
      <c r="Z56" s="8">
        <f t="shared" si="4"/>
        <v>9.9119683940420575</v>
      </c>
      <c r="AA56" s="8">
        <f t="shared" si="5"/>
        <v>9.9073227340420562</v>
      </c>
      <c r="AB56" s="8">
        <f t="shared" si="6"/>
        <v>9.9096455640420569</v>
      </c>
      <c r="AC56" s="6">
        <f t="shared" si="21"/>
        <v>0</v>
      </c>
      <c r="AD56" s="15">
        <f t="shared" si="7"/>
        <v>259.77200000000005</v>
      </c>
      <c r="AE56" s="15">
        <f t="shared" si="8"/>
        <v>5.1344989872569613</v>
      </c>
      <c r="AF56" s="15">
        <f t="shared" si="9"/>
        <v>3.9408386710010745</v>
      </c>
      <c r="AG56" s="15">
        <f t="shared" si="10"/>
        <v>4.5375358899988214</v>
      </c>
      <c r="AH56" s="15">
        <f t="shared" si="11"/>
        <v>4.5375358899988214</v>
      </c>
      <c r="AI56" s="17">
        <f t="shared" si="12"/>
        <v>0.81816800312438365</v>
      </c>
      <c r="AJ56" s="17">
        <f t="shared" si="13"/>
        <v>0.81400112382391354</v>
      </c>
      <c r="AK56" s="17">
        <f t="shared" si="14"/>
        <v>0.81345608184603868</v>
      </c>
      <c r="AL56" s="17">
        <f t="shared" si="15"/>
        <v>0.8145466534413186</v>
      </c>
      <c r="AM56" s="17">
        <f t="shared" si="16"/>
        <v>0.81400112382391354</v>
      </c>
      <c r="AN56" s="17">
        <f t="shared" si="17"/>
        <v>0.81400112382391354</v>
      </c>
      <c r="AO56" s="17">
        <f t="shared" si="0"/>
        <v>2.5043706941563215E-5</v>
      </c>
      <c r="AP56" s="17">
        <f t="shared" si="18"/>
        <v>8.1400112382391363</v>
      </c>
      <c r="AQ56" s="17">
        <f t="shared" si="19"/>
        <v>8.181680031243836</v>
      </c>
      <c r="AR56" s="17">
        <f t="shared" si="20"/>
        <v>7.6985212642896039E-2</v>
      </c>
    </row>
    <row r="57" spans="2:44" x14ac:dyDescent="0.25">
      <c r="B57">
        <f>INDEX(RawData!$A$2:$A$1048576,MATCH(FmtData!$B$4+(ROW()-10),RawData!$A$2:$A$1048576,0))</f>
        <v>242</v>
      </c>
      <c r="C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)</f>
        <v>42228.036747685182</v>
      </c>
      <c r="D57" s="46">
        <f>IF($B$6=1,MID(INDEX(RawData!$B$2:$B$1048576, MATCH(FmtData!$B$4+(ROW()-10),RawData!$A$2:$A$1048576,0)),12,8)+$B$5/24,INDEX(RawData!$C$2:$C$1048576, MATCH(FmtData!$B$4+(ROW()-10),RawData!$A$2:$A$1048576,0)))</f>
        <v>3.6747685185185182E-2</v>
      </c>
      <c r="E57">
        <f>INDEX(RawData!D$2:D$1048576,MATCH(FmtData!$B$4+(ROW()-10),RawData!$A$2:$A$1048576,0))</f>
        <v>11.165800000000001</v>
      </c>
      <c r="F57">
        <f>INDEX(RawData!E$2:E$1048576,MATCH(FmtData!$B$4+(ROW()-10),RawData!$A$2:$A$1048576,0))</f>
        <v>4.0944799999999999</v>
      </c>
      <c r="G57">
        <f>INDEX(RawData!F$2:F$1048576,MATCH(FmtData!$B$4+(ROW()-10),RawData!$A$2:$A$1048576,0))</f>
        <v>-202.02099999999999</v>
      </c>
      <c r="H57">
        <f>INDEX(RawData!G$2:G$1048576,MATCH(FmtData!$B$4+(ROW()-10),RawData!$A$2:$A$1048576,0))</f>
        <v>0.499749</v>
      </c>
      <c r="I57">
        <f>INDEX(RawData!H$2:H$1048576,MATCH(FmtData!$B$4+(ROW()-10),RawData!$A$2:$A$1048576,0))</f>
        <v>-4.2713899999999999E-3</v>
      </c>
      <c r="J57">
        <f>INDEX(RawData!I$2:I$1048576,MATCH(FmtData!$B$4+(ROW()-10),RawData!$A$2:$A$1048576,0))</f>
        <v>27.5</v>
      </c>
      <c r="K57">
        <f>INDEX(RawData!J$2:J$1048576,MATCH(FmtData!$B$4+(ROW()-10),RawData!$A$2:$A$1048576,0))</f>
        <v>27.2</v>
      </c>
      <c r="L57">
        <f>INDEX(RawData!K$2:K$1048576,MATCH(FmtData!$B$4+(ROW()-10),RawData!$A$2:$A$1048576,0))</f>
        <v>21.9</v>
      </c>
      <c r="M57">
        <f>INDEX(RawData!L$2:L$1048576,MATCH(FmtData!$B$4+(ROW()-10),RawData!$A$2:$A$1048576,0))</f>
        <v>23.1</v>
      </c>
      <c r="N57">
        <f>INDEX(RawData!M$2:M$1048576,MATCH(FmtData!$B$4+(ROW()-10),RawData!$A$2:$A$1048576,0))</f>
        <v>21.8</v>
      </c>
      <c r="O57">
        <f>INDEX(RawData!N$2:N$1048576,MATCH(FmtData!$B$4+(ROW()-10),RawData!$A$2:$A$1048576,0))</f>
        <v>27</v>
      </c>
      <c r="P57">
        <f>INDEX(RawData!O$2:O$1048576,MATCH(FmtData!$B$4+(ROW()-10),RawData!$A$2:$A$1048576,0))</f>
        <v>35.795900000000003</v>
      </c>
      <c r="Q57">
        <f>INDEX(RawData!P$2:P$1048576,MATCH(FmtData!$B$4+(ROW()-10),RawData!$A$2:$A$1048576,0))</f>
        <v>507.33300000000003</v>
      </c>
      <c r="R57">
        <f>INDEX(RawData!Q$2:Q$1048576,MATCH(FmtData!$B$4+(ROW()-10),RawData!$A$2:$A$1048576,0))</f>
        <v>2.4414100000000002E-3</v>
      </c>
      <c r="S57">
        <f>INDEX(RawData!R$2:R$1048576,MATCH(FmtData!$B$4+(ROW()-10),RawData!$A$2:$A$1048576,0))</f>
        <v>0.42156500000000002</v>
      </c>
      <c r="T57">
        <f>INDEX(RawData!S$2:S$1048576,MATCH(FmtData!$B$4+(ROW()-10),RawData!$A$2:$A$1048576,0))</f>
        <v>0.47028199999999998</v>
      </c>
      <c r="U57">
        <f>INDEX(RawData!T$2:T$1048576,MATCH(FmtData!$B$4+(ROW()-10),RawData!$A$2:$A$1048576,0))</f>
        <v>-7.6293899999999998E-3</v>
      </c>
      <c r="V57">
        <f>INDEX(RawData!U$2:U$1048576,MATCH(FmtData!$B$4+(ROW()-10),RawData!$A$2:$A$1048576,0))</f>
        <v>-3.0517599999999999E-2</v>
      </c>
      <c r="W57" s="8">
        <f t="shared" si="1"/>
        <v>-2.2888209999999999E-2</v>
      </c>
      <c r="X57" s="8">
        <f t="shared" si="2"/>
        <v>-2.0012660000000064E-2</v>
      </c>
      <c r="Y57" s="8">
        <f t="shared" si="3"/>
        <v>-1.5367E-2</v>
      </c>
      <c r="Z57" s="8">
        <f t="shared" si="4"/>
        <v>9.9119683940420575</v>
      </c>
      <c r="AA57" s="8">
        <f t="shared" si="5"/>
        <v>9.9073227340420562</v>
      </c>
      <c r="AB57" s="8">
        <f t="shared" si="6"/>
        <v>9.9096455640420569</v>
      </c>
      <c r="AC57" s="6">
        <f t="shared" si="21"/>
        <v>0</v>
      </c>
      <c r="AD57" s="15">
        <f t="shared" si="7"/>
        <v>259.77200000000005</v>
      </c>
      <c r="AE57" s="15">
        <f t="shared" si="8"/>
        <v>5.1344989872569613</v>
      </c>
      <c r="AF57" s="15">
        <f t="shared" si="9"/>
        <v>3.9408386710010745</v>
      </c>
      <c r="AG57" s="15">
        <f t="shared" si="10"/>
        <v>4.5375358899988214</v>
      </c>
      <c r="AH57" s="15">
        <f t="shared" si="11"/>
        <v>4.5375358899988214</v>
      </c>
      <c r="AI57" s="17">
        <f t="shared" si="12"/>
        <v>0.81816800312438365</v>
      </c>
      <c r="AJ57" s="17">
        <f t="shared" si="13"/>
        <v>0.81400112382391354</v>
      </c>
      <c r="AK57" s="17">
        <f t="shared" si="14"/>
        <v>0.81345608184603868</v>
      </c>
      <c r="AL57" s="17">
        <f t="shared" si="15"/>
        <v>0.8145466534413186</v>
      </c>
      <c r="AM57" s="17">
        <f t="shared" si="16"/>
        <v>0.81400112382391354</v>
      </c>
      <c r="AN57" s="17">
        <f t="shared" si="17"/>
        <v>0.81400112382391354</v>
      </c>
      <c r="AO57" s="17">
        <f t="shared" si="0"/>
        <v>2.6832582511349123E-5</v>
      </c>
      <c r="AP57" s="17">
        <f t="shared" si="18"/>
        <v>8.1400112382391363</v>
      </c>
      <c r="AQ57" s="17">
        <f t="shared" si="19"/>
        <v>8.181680031243836</v>
      </c>
      <c r="AR57" s="17">
        <f t="shared" si="20"/>
        <v>7.6985212642896039E-2</v>
      </c>
    </row>
    <row r="58" spans="2:44" x14ac:dyDescent="0.25">
      <c r="B58">
        <f>INDEX(RawData!$A$2:$A$1048576,MATCH(FmtData!$B$4+(ROW()-10),RawData!$A$2:$A$1048576,0))</f>
        <v>243</v>
      </c>
      <c r="C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)</f>
        <v>42228.048321759263</v>
      </c>
      <c r="D58" s="46">
        <f>IF($B$6=1,MID(INDEX(RawData!$B$2:$B$1048576, MATCH(FmtData!$B$4+(ROW()-10),RawData!$A$2:$A$1048576,0)),12,8)+$B$5/24,INDEX(RawData!$C$2:$C$1048576, MATCH(FmtData!$B$4+(ROW()-10),RawData!$A$2:$A$1048576,0)))</f>
        <v>4.8321759259259266E-2</v>
      </c>
      <c r="E58">
        <f>INDEX(RawData!D$2:D$1048576,MATCH(FmtData!$B$4+(ROW()-10),RawData!$A$2:$A$1048576,0))</f>
        <v>11.165800000000001</v>
      </c>
      <c r="F58">
        <f>INDEX(RawData!E$2:E$1048576,MATCH(FmtData!$B$4+(ROW()-10),RawData!$A$2:$A$1048576,0))</f>
        <v>4.0944799999999999</v>
      </c>
      <c r="G58">
        <f>INDEX(RawData!F$2:F$1048576,MATCH(FmtData!$B$4+(ROW()-10),RawData!$A$2:$A$1048576,0))</f>
        <v>-187.10900000000001</v>
      </c>
      <c r="H58">
        <f>INDEX(RawData!G$2:G$1048576,MATCH(FmtData!$B$4+(ROW()-10),RawData!$A$2:$A$1048576,0))</f>
        <v>0.49973000000000001</v>
      </c>
      <c r="I58">
        <f>INDEX(RawData!H$2:H$1048576,MATCH(FmtData!$B$4+(ROW()-10),RawData!$A$2:$A$1048576,0))</f>
        <v>-4.2713899999999999E-3</v>
      </c>
      <c r="J58">
        <f>INDEX(RawData!I$2:I$1048576,MATCH(FmtData!$B$4+(ROW()-10),RawData!$A$2:$A$1048576,0))</f>
        <v>27.2</v>
      </c>
      <c r="K58">
        <f>INDEX(RawData!J$2:J$1048576,MATCH(FmtData!$B$4+(ROW()-10),RawData!$A$2:$A$1048576,0))</f>
        <v>26.9</v>
      </c>
      <c r="L58">
        <f>INDEX(RawData!K$2:K$1048576,MATCH(FmtData!$B$4+(ROW()-10),RawData!$A$2:$A$1048576,0))</f>
        <v>21.9</v>
      </c>
      <c r="M58">
        <f>INDEX(RawData!L$2:L$1048576,MATCH(FmtData!$B$4+(ROW()-10),RawData!$A$2:$A$1048576,0))</f>
        <v>23.1</v>
      </c>
      <c r="N58">
        <f>INDEX(RawData!M$2:M$1048576,MATCH(FmtData!$B$4+(ROW()-10),RawData!$A$2:$A$1048576,0))</f>
        <v>21.9</v>
      </c>
      <c r="O58">
        <f>INDEX(RawData!N$2:N$1048576,MATCH(FmtData!$B$4+(ROW()-10),RawData!$A$2:$A$1048576,0))</f>
        <v>26.6</v>
      </c>
      <c r="P58">
        <f>INDEX(RawData!O$2:O$1048576,MATCH(FmtData!$B$4+(ROW()-10),RawData!$A$2:$A$1048576,0))</f>
        <v>35.795900000000003</v>
      </c>
      <c r="Q58">
        <f>INDEX(RawData!P$2:P$1048576,MATCH(FmtData!$B$4+(ROW()-10),RawData!$A$2:$A$1048576,0))</f>
        <v>507.33300000000003</v>
      </c>
      <c r="R58">
        <f>INDEX(RawData!Q$2:Q$1048576,MATCH(FmtData!$B$4+(ROW()-10),RawData!$A$2:$A$1048576,0))</f>
        <v>1.8310500000000001E-3</v>
      </c>
      <c r="S58">
        <f>INDEX(RawData!R$2:R$1048576,MATCH(FmtData!$B$4+(ROW()-10),RawData!$A$2:$A$1048576,0))</f>
        <v>0.42156500000000002</v>
      </c>
      <c r="T58">
        <f>INDEX(RawData!S$2:S$1048576,MATCH(FmtData!$B$4+(ROW()-10),RawData!$A$2:$A$1048576,0))</f>
        <v>0.470192</v>
      </c>
      <c r="U58">
        <f>INDEX(RawData!T$2:T$1048576,MATCH(FmtData!$B$4+(ROW()-10),RawData!$A$2:$A$1048576,0))</f>
        <v>-7.6293899999999998E-3</v>
      </c>
      <c r="V58">
        <f>INDEX(RawData!U$2:U$1048576,MATCH(FmtData!$B$4+(ROW()-10),RawData!$A$2:$A$1048576,0))</f>
        <v>-3.0517599999999999E-2</v>
      </c>
      <c r="W58" s="8">
        <f t="shared" si="1"/>
        <v>-2.2888209999999999E-2</v>
      </c>
      <c r="X58" s="8">
        <f t="shared" si="2"/>
        <v>-2.0012660000000064E-2</v>
      </c>
      <c r="Y58" s="8">
        <f t="shared" si="3"/>
        <v>-1.5138400000000054E-2</v>
      </c>
      <c r="Z58" s="8">
        <f t="shared" si="4"/>
        <v>9.9119683940420575</v>
      </c>
      <c r="AA58" s="8">
        <f t="shared" si="5"/>
        <v>9.9070941340420564</v>
      </c>
      <c r="AB58" s="8">
        <f t="shared" si="6"/>
        <v>9.909531264042057</v>
      </c>
      <c r="AC58" s="6">
        <f t="shared" si="21"/>
        <v>0</v>
      </c>
      <c r="AD58" s="15">
        <f t="shared" si="7"/>
        <v>259.77200000000005</v>
      </c>
      <c r="AE58" s="15">
        <f t="shared" si="8"/>
        <v>5.1344989872569613</v>
      </c>
      <c r="AF58" s="15">
        <f t="shared" si="9"/>
        <v>3.8821294203195293</v>
      </c>
      <c r="AG58" s="15">
        <f t="shared" si="10"/>
        <v>4.5081678612360747</v>
      </c>
      <c r="AH58" s="15">
        <f t="shared" si="11"/>
        <v>4.5081678612360747</v>
      </c>
      <c r="AI58" s="17">
        <f t="shared" si="12"/>
        <v>0.81816800312438365</v>
      </c>
      <c r="AJ58" s="17">
        <f t="shared" si="13"/>
        <v>0.81402795640642489</v>
      </c>
      <c r="AK58" s="17">
        <f t="shared" si="14"/>
        <v>0.81345608184603868</v>
      </c>
      <c r="AL58" s="17">
        <f t="shared" si="15"/>
        <v>0.81460036780742684</v>
      </c>
      <c r="AM58" s="17">
        <f t="shared" si="16"/>
        <v>0.81402795640642489</v>
      </c>
      <c r="AN58" s="17">
        <f t="shared" si="17"/>
        <v>0.81402795640642489</v>
      </c>
      <c r="AO58" s="17">
        <f t="shared" si="0"/>
        <v>0</v>
      </c>
      <c r="AP58" s="17">
        <f t="shared" si="18"/>
        <v>8.1402795640642491</v>
      </c>
      <c r="AQ58" s="17">
        <f t="shared" si="19"/>
        <v>8.181680031243836</v>
      </c>
      <c r="AR58" s="17">
        <f t="shared" si="20"/>
        <v>7.6985212642896039E-2</v>
      </c>
    </row>
    <row r="59" spans="2:44" x14ac:dyDescent="0.25">
      <c r="B59">
        <f>INDEX(RawData!$A$2:$A$1048576,MATCH(FmtData!$B$4+(ROW()-10),RawData!$A$2:$A$1048576,0))</f>
        <v>244</v>
      </c>
      <c r="C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)</f>
        <v>42228.059907407405</v>
      </c>
      <c r="D59" s="46">
        <f>IF($B$6=1,MID(INDEX(RawData!$B$2:$B$1048576, MATCH(FmtData!$B$4+(ROW()-10),RawData!$A$2:$A$1048576,0)),12,8)+$B$5/24,INDEX(RawData!$C$2:$C$1048576, MATCH(FmtData!$B$4+(ROW()-10),RawData!$A$2:$A$1048576,0)))</f>
        <v>5.9907407407407409E-2</v>
      </c>
      <c r="E59">
        <f>INDEX(RawData!D$2:D$1048576,MATCH(FmtData!$B$4+(ROW()-10),RawData!$A$2:$A$1048576,0))</f>
        <v>11.165800000000001</v>
      </c>
      <c r="F59">
        <f>INDEX(RawData!E$2:E$1048576,MATCH(FmtData!$B$4+(ROW()-10),RawData!$A$2:$A$1048576,0))</f>
        <v>4.0944799999999999</v>
      </c>
      <c r="G59">
        <f>INDEX(RawData!F$2:F$1048576,MATCH(FmtData!$B$4+(ROW()-10),RawData!$A$2:$A$1048576,0))</f>
        <v>-202.02099999999999</v>
      </c>
      <c r="H59">
        <f>INDEX(RawData!G$2:G$1048576,MATCH(FmtData!$B$4+(ROW()-10),RawData!$A$2:$A$1048576,0))</f>
        <v>0.499749</v>
      </c>
      <c r="I59">
        <f>INDEX(RawData!H$2:H$1048576,MATCH(FmtData!$B$4+(ROW()-10),RawData!$A$2:$A$1048576,0))</f>
        <v>-4.2713899999999999E-3</v>
      </c>
      <c r="J59">
        <f>INDEX(RawData!I$2:I$1048576,MATCH(FmtData!$B$4+(ROW()-10),RawData!$A$2:$A$1048576,0))</f>
        <v>26.9</v>
      </c>
      <c r="K59">
        <f>INDEX(RawData!J$2:J$1048576,MATCH(FmtData!$B$4+(ROW()-10),RawData!$A$2:$A$1048576,0))</f>
        <v>26.6</v>
      </c>
      <c r="L59">
        <f>INDEX(RawData!K$2:K$1048576,MATCH(FmtData!$B$4+(ROW()-10),RawData!$A$2:$A$1048576,0))</f>
        <v>21.9</v>
      </c>
      <c r="M59">
        <f>INDEX(RawData!L$2:L$1048576,MATCH(FmtData!$B$4+(ROW()-10),RawData!$A$2:$A$1048576,0))</f>
        <v>23.2</v>
      </c>
      <c r="N59">
        <f>INDEX(RawData!M$2:M$1048576,MATCH(FmtData!$B$4+(ROW()-10),RawData!$A$2:$A$1048576,0))</f>
        <v>21.9</v>
      </c>
      <c r="O59">
        <f>INDEX(RawData!N$2:N$1048576,MATCH(FmtData!$B$4+(ROW()-10),RawData!$A$2:$A$1048576,0))</f>
        <v>26.3</v>
      </c>
      <c r="P59">
        <f>INDEX(RawData!O$2:O$1048576,MATCH(FmtData!$B$4+(ROW()-10),RawData!$A$2:$A$1048576,0))</f>
        <v>35.795900000000003</v>
      </c>
      <c r="Q59">
        <f>INDEX(RawData!P$2:P$1048576,MATCH(FmtData!$B$4+(ROW()-10),RawData!$A$2:$A$1048576,0))</f>
        <v>507.33300000000003</v>
      </c>
      <c r="R59">
        <f>INDEX(RawData!Q$2:Q$1048576,MATCH(FmtData!$B$4+(ROW()-10),RawData!$A$2:$A$1048576,0))</f>
        <v>2.4414100000000002E-3</v>
      </c>
      <c r="S59">
        <f>INDEX(RawData!R$2:R$1048576,MATCH(FmtData!$B$4+(ROW()-10),RawData!$A$2:$A$1048576,0))</f>
        <v>0.42166100000000001</v>
      </c>
      <c r="T59">
        <f>INDEX(RawData!S$2:S$1048576,MATCH(FmtData!$B$4+(ROW()-10),RawData!$A$2:$A$1048576,0))</f>
        <v>0.47010200000000002</v>
      </c>
      <c r="U59">
        <f>INDEX(RawData!T$2:T$1048576,MATCH(FmtData!$B$4+(ROW()-10),RawData!$A$2:$A$1048576,0))</f>
        <v>-7.6293899999999998E-3</v>
      </c>
      <c r="V59">
        <f>INDEX(RawData!U$2:U$1048576,MATCH(FmtData!$B$4+(ROW()-10),RawData!$A$2:$A$1048576,0))</f>
        <v>-3.0517599999999999E-2</v>
      </c>
      <c r="W59" s="8">
        <f t="shared" si="1"/>
        <v>-2.2888209999999999E-2</v>
      </c>
      <c r="X59" s="8">
        <f t="shared" si="2"/>
        <v>-2.0256500000000024E-2</v>
      </c>
      <c r="Y59" s="8">
        <f t="shared" si="3"/>
        <v>-1.4909800000000107E-2</v>
      </c>
      <c r="Z59" s="8">
        <f t="shared" si="4"/>
        <v>9.9122122340420571</v>
      </c>
      <c r="AA59" s="8">
        <f t="shared" si="5"/>
        <v>9.9068655340420566</v>
      </c>
      <c r="AB59" s="8">
        <f t="shared" si="6"/>
        <v>9.9095388840420568</v>
      </c>
      <c r="AC59" s="6">
        <f t="shared" si="21"/>
        <v>0</v>
      </c>
      <c r="AD59" s="15">
        <f t="shared" si="7"/>
        <v>259.77200000000005</v>
      </c>
      <c r="AE59" s="15">
        <f t="shared" si="8"/>
        <v>5.197180847731147</v>
      </c>
      <c r="AF59" s="15">
        <f t="shared" si="9"/>
        <v>3.8234227441471376</v>
      </c>
      <c r="AG59" s="15">
        <f t="shared" si="10"/>
        <v>4.5101257097916232</v>
      </c>
      <c r="AH59" s="15">
        <f t="shared" si="11"/>
        <v>4.5101257097916232</v>
      </c>
      <c r="AI59" s="17">
        <f t="shared" si="12"/>
        <v>0.81816800312438365</v>
      </c>
      <c r="AJ59" s="17">
        <f t="shared" si="13"/>
        <v>0.8140261675308551</v>
      </c>
      <c r="AK59" s="17">
        <f t="shared" si="14"/>
        <v>0.81339889410808963</v>
      </c>
      <c r="AL59" s="17">
        <f t="shared" si="15"/>
        <v>0.81465408690232954</v>
      </c>
      <c r="AM59" s="17">
        <f t="shared" si="16"/>
        <v>0.8140261675308551</v>
      </c>
      <c r="AN59" s="17">
        <f t="shared" si="17"/>
        <v>0.8140261675308551</v>
      </c>
      <c r="AO59" s="17">
        <f t="shared" si="0"/>
        <v>0</v>
      </c>
      <c r="AP59" s="17">
        <f t="shared" si="18"/>
        <v>8.140261675308551</v>
      </c>
      <c r="AQ59" s="17">
        <f t="shared" si="19"/>
        <v>8.181680031243836</v>
      </c>
      <c r="AR59" s="17">
        <f t="shared" si="20"/>
        <v>7.6985212642896039E-2</v>
      </c>
    </row>
    <row r="60" spans="2:44" x14ac:dyDescent="0.25">
      <c r="B60">
        <f>INDEX(RawData!$A$2:$A$1048576,MATCH(FmtData!$B$4+(ROW()-10),RawData!$A$2:$A$1048576,0))</f>
        <v>245</v>
      </c>
      <c r="C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)</f>
        <v>42228.071481481478</v>
      </c>
      <c r="D60" s="46">
        <f>IF($B$6=1,MID(INDEX(RawData!$B$2:$B$1048576, MATCH(FmtData!$B$4+(ROW()-10),RawData!$A$2:$A$1048576,0)),12,8)+$B$5/24,INDEX(RawData!$C$2:$C$1048576, MATCH(FmtData!$B$4+(ROW()-10),RawData!$A$2:$A$1048576,0)))</f>
        <v>7.1481481481481479E-2</v>
      </c>
      <c r="E60">
        <f>INDEX(RawData!D$2:D$1048576,MATCH(FmtData!$B$4+(ROW()-10),RawData!$A$2:$A$1048576,0))</f>
        <v>11.165800000000001</v>
      </c>
      <c r="F60">
        <f>INDEX(RawData!E$2:E$1048576,MATCH(FmtData!$B$4+(ROW()-10),RawData!$A$2:$A$1048576,0))</f>
        <v>4.0944799999999999</v>
      </c>
      <c r="G60">
        <f>INDEX(RawData!F$2:F$1048576,MATCH(FmtData!$B$4+(ROW()-10),RawData!$A$2:$A$1048576,0))</f>
        <v>-202.02099999999999</v>
      </c>
      <c r="H60">
        <f>INDEX(RawData!G$2:G$1048576,MATCH(FmtData!$B$4+(ROW()-10),RawData!$A$2:$A$1048576,0))</f>
        <v>0.499749</v>
      </c>
      <c r="I60">
        <f>INDEX(RawData!H$2:H$1048576,MATCH(FmtData!$B$4+(ROW()-10),RawData!$A$2:$A$1048576,0))</f>
        <v>-4.4553300000000004E-3</v>
      </c>
      <c r="J60">
        <f>INDEX(RawData!I$2:I$1048576,MATCH(FmtData!$B$4+(ROW()-10),RawData!$A$2:$A$1048576,0))</f>
        <v>26.6</v>
      </c>
      <c r="K60">
        <f>INDEX(RawData!J$2:J$1048576,MATCH(FmtData!$B$4+(ROW()-10),RawData!$A$2:$A$1048576,0))</f>
        <v>26.3</v>
      </c>
      <c r="L60">
        <f>INDEX(RawData!K$2:K$1048576,MATCH(FmtData!$B$4+(ROW()-10),RawData!$A$2:$A$1048576,0))</f>
        <v>21.8</v>
      </c>
      <c r="M60">
        <f>INDEX(RawData!L$2:L$1048576,MATCH(FmtData!$B$4+(ROW()-10),RawData!$A$2:$A$1048576,0))</f>
        <v>23.2</v>
      </c>
      <c r="N60">
        <f>INDEX(RawData!M$2:M$1048576,MATCH(FmtData!$B$4+(ROW()-10),RawData!$A$2:$A$1048576,0))</f>
        <v>21.9</v>
      </c>
      <c r="O60">
        <f>INDEX(RawData!N$2:N$1048576,MATCH(FmtData!$B$4+(ROW()-10),RawData!$A$2:$A$1048576,0))</f>
        <v>26.1</v>
      </c>
      <c r="P60">
        <f>INDEX(RawData!O$2:O$1048576,MATCH(FmtData!$B$4+(ROW()-10),RawData!$A$2:$A$1048576,0))</f>
        <v>35.795900000000003</v>
      </c>
      <c r="Q60">
        <f>INDEX(RawData!P$2:P$1048576,MATCH(FmtData!$B$4+(ROW()-10),RawData!$A$2:$A$1048576,0))</f>
        <v>507.33300000000003</v>
      </c>
      <c r="R60">
        <f>INDEX(RawData!Q$2:Q$1048576,MATCH(FmtData!$B$4+(ROW()-10),RawData!$A$2:$A$1048576,0))</f>
        <v>2.4414100000000002E-3</v>
      </c>
      <c r="S60">
        <f>INDEX(RawData!R$2:R$1048576,MATCH(FmtData!$B$4+(ROW()-10),RawData!$A$2:$A$1048576,0))</f>
        <v>0.42156500000000002</v>
      </c>
      <c r="T60">
        <f>INDEX(RawData!S$2:S$1048576,MATCH(FmtData!$B$4+(ROW()-10),RawData!$A$2:$A$1048576,0))</f>
        <v>0.470192</v>
      </c>
      <c r="U60">
        <f>INDEX(RawData!T$2:T$1048576,MATCH(FmtData!$B$4+(ROW()-10),RawData!$A$2:$A$1048576,0))</f>
        <v>-7.6293899999999998E-3</v>
      </c>
      <c r="V60">
        <f>INDEX(RawData!U$2:U$1048576,MATCH(FmtData!$B$4+(ROW()-10),RawData!$A$2:$A$1048576,0))</f>
        <v>-3.0517599999999999E-2</v>
      </c>
      <c r="W60" s="8">
        <f t="shared" si="1"/>
        <v>-2.2888209999999999E-2</v>
      </c>
      <c r="X60" s="8">
        <f t="shared" si="2"/>
        <v>-2.0012660000000064E-2</v>
      </c>
      <c r="Y60" s="8">
        <f t="shared" si="3"/>
        <v>-1.5138400000000054E-2</v>
      </c>
      <c r="Z60" s="8">
        <f t="shared" si="4"/>
        <v>9.9119683940420575</v>
      </c>
      <c r="AA60" s="8">
        <f t="shared" si="5"/>
        <v>9.9070941340420564</v>
      </c>
      <c r="AB60" s="8">
        <f t="shared" si="6"/>
        <v>9.909531264042057</v>
      </c>
      <c r="AC60" s="6">
        <f t="shared" si="21"/>
        <v>0</v>
      </c>
      <c r="AD60" s="15">
        <f t="shared" si="7"/>
        <v>259.77200000000005</v>
      </c>
      <c r="AE60" s="15">
        <f t="shared" si="8"/>
        <v>5.1344989872569613</v>
      </c>
      <c r="AF60" s="15">
        <f t="shared" si="9"/>
        <v>3.8821294203195293</v>
      </c>
      <c r="AG60" s="15">
        <f t="shared" si="10"/>
        <v>4.5081678612360747</v>
      </c>
      <c r="AH60" s="15">
        <f t="shared" si="11"/>
        <v>4.5081678612360747</v>
      </c>
      <c r="AI60" s="17">
        <f t="shared" si="12"/>
        <v>0.81816800312438365</v>
      </c>
      <c r="AJ60" s="17">
        <f t="shared" si="13"/>
        <v>0.81402795640642489</v>
      </c>
      <c r="AK60" s="17">
        <f t="shared" si="14"/>
        <v>0.81345608184603868</v>
      </c>
      <c r="AL60" s="17">
        <f t="shared" si="15"/>
        <v>0.81460036780742684</v>
      </c>
      <c r="AM60" s="17">
        <f t="shared" si="16"/>
        <v>0.81402795640642489</v>
      </c>
      <c r="AN60" s="17">
        <f t="shared" si="17"/>
        <v>0.81402795640642489</v>
      </c>
      <c r="AO60" s="17">
        <f t="shared" si="0"/>
        <v>2.4746650491125344E-5</v>
      </c>
      <c r="AP60" s="17">
        <f t="shared" si="18"/>
        <v>8.1402795640642491</v>
      </c>
      <c r="AQ60" s="17">
        <f t="shared" si="19"/>
        <v>8.181680031243836</v>
      </c>
      <c r="AR60" s="17">
        <f t="shared" si="20"/>
        <v>7.6985212642896039E-2</v>
      </c>
    </row>
    <row r="61" spans="2:44" x14ac:dyDescent="0.25">
      <c r="B61">
        <f>INDEX(RawData!$A$2:$A$1048576,MATCH(FmtData!$B$4+(ROW()-10),RawData!$A$2:$A$1048576,0))</f>
        <v>246</v>
      </c>
      <c r="C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)</f>
        <v>42228.083055555559</v>
      </c>
      <c r="D61" s="46">
        <f>IF($B$6=1,MID(INDEX(RawData!$B$2:$B$1048576, MATCH(FmtData!$B$4+(ROW()-10),RawData!$A$2:$A$1048576,0)),12,8)+$B$5/24,INDEX(RawData!$C$2:$C$1048576, MATCH(FmtData!$B$4+(ROW()-10),RawData!$A$2:$A$1048576,0)))</f>
        <v>8.3055555555555563E-2</v>
      </c>
      <c r="E61">
        <f>INDEX(RawData!D$2:D$1048576,MATCH(FmtData!$B$4+(ROW()-10),RawData!$A$2:$A$1048576,0))</f>
        <v>11.165800000000001</v>
      </c>
      <c r="F61">
        <f>INDEX(RawData!E$2:E$1048576,MATCH(FmtData!$B$4+(ROW()-10),RawData!$A$2:$A$1048576,0))</f>
        <v>4.0944799999999999</v>
      </c>
      <c r="G61">
        <f>INDEX(RawData!F$2:F$1048576,MATCH(FmtData!$B$4+(ROW()-10),RawData!$A$2:$A$1048576,0))</f>
        <v>-202.02099999999999</v>
      </c>
      <c r="H61">
        <f>INDEX(RawData!G$2:G$1048576,MATCH(FmtData!$B$4+(ROW()-10),RawData!$A$2:$A$1048576,0))</f>
        <v>0.499749</v>
      </c>
      <c r="I61">
        <f>INDEX(RawData!H$2:H$1048576,MATCH(FmtData!$B$4+(ROW()-10),RawData!$A$2:$A$1048576,0))</f>
        <v>-4.2713899999999999E-3</v>
      </c>
      <c r="J61">
        <f>INDEX(RawData!I$2:I$1048576,MATCH(FmtData!$B$4+(ROW()-10),RawData!$A$2:$A$1048576,0))</f>
        <v>26.3</v>
      </c>
      <c r="K61">
        <f>INDEX(RawData!J$2:J$1048576,MATCH(FmtData!$B$4+(ROW()-10),RawData!$A$2:$A$1048576,0))</f>
        <v>25.9</v>
      </c>
      <c r="L61">
        <f>INDEX(RawData!K$2:K$1048576,MATCH(FmtData!$B$4+(ROW()-10),RawData!$A$2:$A$1048576,0))</f>
        <v>21.9</v>
      </c>
      <c r="M61">
        <f>INDEX(RawData!L$2:L$1048576,MATCH(FmtData!$B$4+(ROW()-10),RawData!$A$2:$A$1048576,0))</f>
        <v>23.2</v>
      </c>
      <c r="N61">
        <f>INDEX(RawData!M$2:M$1048576,MATCH(FmtData!$B$4+(ROW()-10),RawData!$A$2:$A$1048576,0))</f>
        <v>21.9</v>
      </c>
      <c r="O61">
        <f>INDEX(RawData!N$2:N$1048576,MATCH(FmtData!$B$4+(ROW()-10),RawData!$A$2:$A$1048576,0))</f>
        <v>25.8</v>
      </c>
      <c r="P61">
        <f>INDEX(RawData!O$2:O$1048576,MATCH(FmtData!$B$4+(ROW()-10),RawData!$A$2:$A$1048576,0))</f>
        <v>35.795900000000003</v>
      </c>
      <c r="Q61">
        <f>INDEX(RawData!P$2:P$1048576,MATCH(FmtData!$B$4+(ROW()-10),RawData!$A$2:$A$1048576,0))</f>
        <v>507.33300000000003</v>
      </c>
      <c r="R61">
        <f>INDEX(RawData!Q$2:Q$1048576,MATCH(FmtData!$B$4+(ROW()-10),RawData!$A$2:$A$1048576,0))</f>
        <v>1.8310500000000001E-3</v>
      </c>
      <c r="S61">
        <f>INDEX(RawData!R$2:R$1048576,MATCH(FmtData!$B$4+(ROW()-10),RawData!$A$2:$A$1048576,0))</f>
        <v>0.42156500000000002</v>
      </c>
      <c r="T61">
        <f>INDEX(RawData!S$2:S$1048576,MATCH(FmtData!$B$4+(ROW()-10),RawData!$A$2:$A$1048576,0))</f>
        <v>0.470192</v>
      </c>
      <c r="U61">
        <f>INDEX(RawData!T$2:T$1048576,MATCH(FmtData!$B$4+(ROW()-10),RawData!$A$2:$A$1048576,0))</f>
        <v>-7.6293899999999998E-3</v>
      </c>
      <c r="V61">
        <f>INDEX(RawData!U$2:U$1048576,MATCH(FmtData!$B$4+(ROW()-10),RawData!$A$2:$A$1048576,0))</f>
        <v>-3.0517599999999999E-2</v>
      </c>
      <c r="W61" s="8">
        <f t="shared" si="1"/>
        <v>-2.2888209999999999E-2</v>
      </c>
      <c r="X61" s="8">
        <f t="shared" si="2"/>
        <v>-2.0012660000000064E-2</v>
      </c>
      <c r="Y61" s="8">
        <f t="shared" si="3"/>
        <v>-1.5138400000000054E-2</v>
      </c>
      <c r="Z61" s="8">
        <f t="shared" si="4"/>
        <v>9.9119683940420575</v>
      </c>
      <c r="AA61" s="8">
        <f t="shared" si="5"/>
        <v>9.9070941340420564</v>
      </c>
      <c r="AB61" s="8">
        <f t="shared" si="6"/>
        <v>9.909531264042057</v>
      </c>
      <c r="AC61" s="6">
        <f t="shared" si="21"/>
        <v>0</v>
      </c>
      <c r="AD61" s="15">
        <f t="shared" si="7"/>
        <v>259.77200000000005</v>
      </c>
      <c r="AE61" s="15">
        <f t="shared" si="8"/>
        <v>5.1344989872569613</v>
      </c>
      <c r="AF61" s="15">
        <f t="shared" si="9"/>
        <v>3.8821294203195293</v>
      </c>
      <c r="AG61" s="15">
        <f t="shared" si="10"/>
        <v>4.5081678612360747</v>
      </c>
      <c r="AH61" s="15">
        <f t="shared" si="11"/>
        <v>4.5081678612360747</v>
      </c>
      <c r="AI61" s="17">
        <f t="shared" si="12"/>
        <v>0.81816800312438365</v>
      </c>
      <c r="AJ61" s="17">
        <f t="shared" si="13"/>
        <v>0.81402795640642489</v>
      </c>
      <c r="AK61" s="17">
        <f t="shared" si="14"/>
        <v>0.81345608184603868</v>
      </c>
      <c r="AL61" s="17">
        <f t="shared" si="15"/>
        <v>0.81460036780742684</v>
      </c>
      <c r="AM61" s="17">
        <f t="shared" si="16"/>
        <v>0.81402795640642489</v>
      </c>
      <c r="AN61" s="17">
        <f t="shared" si="17"/>
        <v>0.81402795640642489</v>
      </c>
      <c r="AO61" s="17">
        <f t="shared" si="0"/>
        <v>1.0883313488707635E-4</v>
      </c>
      <c r="AP61" s="17">
        <f t="shared" si="18"/>
        <v>8.1402795640642491</v>
      </c>
      <c r="AQ61" s="17">
        <f t="shared" si="19"/>
        <v>8.181680031243836</v>
      </c>
      <c r="AR61" s="17">
        <f t="shared" si="20"/>
        <v>7.6985212642896039E-2</v>
      </c>
    </row>
    <row r="62" spans="2:44" x14ac:dyDescent="0.25">
      <c r="B62">
        <f>INDEX(RawData!$A$2:$A$1048576,MATCH(FmtData!$B$4+(ROW()-10),RawData!$A$2:$A$1048576,0))</f>
        <v>247</v>
      </c>
      <c r="C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)</f>
        <v>42228.094618055555</v>
      </c>
      <c r="D62" s="46">
        <f>IF($B$6=1,MID(INDEX(RawData!$B$2:$B$1048576, MATCH(FmtData!$B$4+(ROW()-10),RawData!$A$2:$A$1048576,0)),12,8)+$B$5/24,INDEX(RawData!$C$2:$C$1048576, MATCH(FmtData!$B$4+(ROW()-10),RawData!$A$2:$A$1048576,0)))</f>
        <v>9.4618055555555566E-2</v>
      </c>
      <c r="E62">
        <f>INDEX(RawData!D$2:D$1048576,MATCH(FmtData!$B$4+(ROW()-10),RawData!$A$2:$A$1048576,0))</f>
        <v>12.407500000000001</v>
      </c>
      <c r="F62">
        <f>INDEX(RawData!E$2:E$1048576,MATCH(FmtData!$B$4+(ROW()-10),RawData!$A$2:$A$1048576,0))</f>
        <v>4.0944799999999999</v>
      </c>
      <c r="G62">
        <f>INDEX(RawData!F$2:F$1048576,MATCH(FmtData!$B$4+(ROW()-10),RawData!$A$2:$A$1048576,0))</f>
        <v>-202.02099999999999</v>
      </c>
      <c r="H62">
        <f>INDEX(RawData!G$2:G$1048576,MATCH(FmtData!$B$4+(ROW()-10),RawData!$A$2:$A$1048576,0))</f>
        <v>0.499749</v>
      </c>
      <c r="I62">
        <f>INDEX(RawData!H$2:H$1048576,MATCH(FmtData!$B$4+(ROW()-10),RawData!$A$2:$A$1048576,0))</f>
        <v>-4.4553300000000004E-3</v>
      </c>
      <c r="J62">
        <f>INDEX(RawData!I$2:I$1048576,MATCH(FmtData!$B$4+(ROW()-10),RawData!$A$2:$A$1048576,0))</f>
        <v>25.9</v>
      </c>
      <c r="K62">
        <f>INDEX(RawData!J$2:J$1048576,MATCH(FmtData!$B$4+(ROW()-10),RawData!$A$2:$A$1048576,0))</f>
        <v>25.8</v>
      </c>
      <c r="L62">
        <f>INDEX(RawData!K$2:K$1048576,MATCH(FmtData!$B$4+(ROW()-10),RawData!$A$2:$A$1048576,0))</f>
        <v>21.9</v>
      </c>
      <c r="M62">
        <f>INDEX(RawData!L$2:L$1048576,MATCH(FmtData!$B$4+(ROW()-10),RawData!$A$2:$A$1048576,0))</f>
        <v>23.1</v>
      </c>
      <c r="N62">
        <f>INDEX(RawData!M$2:M$1048576,MATCH(FmtData!$B$4+(ROW()-10),RawData!$A$2:$A$1048576,0))</f>
        <v>21.9</v>
      </c>
      <c r="O62">
        <f>INDEX(RawData!N$2:N$1048576,MATCH(FmtData!$B$4+(ROW()-10),RawData!$A$2:$A$1048576,0))</f>
        <v>25.5</v>
      </c>
      <c r="P62">
        <f>INDEX(RawData!O$2:O$1048576,MATCH(FmtData!$B$4+(ROW()-10),RawData!$A$2:$A$1048576,0))</f>
        <v>35.795900000000003</v>
      </c>
      <c r="Q62">
        <f>INDEX(RawData!P$2:P$1048576,MATCH(FmtData!$B$4+(ROW()-10),RawData!$A$2:$A$1048576,0))</f>
        <v>507.33300000000003</v>
      </c>
      <c r="R62">
        <f>INDEX(RawData!Q$2:Q$1048576,MATCH(FmtData!$B$4+(ROW()-10),RawData!$A$2:$A$1048576,0))</f>
        <v>1.8310500000000001E-3</v>
      </c>
      <c r="S62">
        <f>INDEX(RawData!R$2:R$1048576,MATCH(FmtData!$B$4+(ROW()-10),RawData!$A$2:$A$1048576,0))</f>
        <v>0.42166100000000001</v>
      </c>
      <c r="T62">
        <f>INDEX(RawData!S$2:S$1048576,MATCH(FmtData!$B$4+(ROW()-10),RawData!$A$2:$A$1048576,0))</f>
        <v>0.47010200000000002</v>
      </c>
      <c r="U62">
        <f>INDEX(RawData!T$2:T$1048576,MATCH(FmtData!$B$4+(ROW()-10),RawData!$A$2:$A$1048576,0))</f>
        <v>-7.6293899999999998E-3</v>
      </c>
      <c r="V62">
        <f>INDEX(RawData!U$2:U$1048576,MATCH(FmtData!$B$4+(ROW()-10),RawData!$A$2:$A$1048576,0))</f>
        <v>-7.6293899999999998E-2</v>
      </c>
      <c r="W62" s="8">
        <f t="shared" si="1"/>
        <v>-6.8664509999999998E-2</v>
      </c>
      <c r="X62" s="8">
        <f t="shared" si="2"/>
        <v>-2.0256500000000024E-2</v>
      </c>
      <c r="Y62" s="8">
        <f t="shared" si="3"/>
        <v>-1.4909800000000107E-2</v>
      </c>
      <c r="Z62" s="8">
        <f t="shared" si="4"/>
        <v>9.9122122340420571</v>
      </c>
      <c r="AA62" s="8">
        <f t="shared" si="5"/>
        <v>9.9068655340420566</v>
      </c>
      <c r="AB62" s="8">
        <f t="shared" si="6"/>
        <v>9.9095388840420568</v>
      </c>
      <c r="AC62" s="6">
        <f t="shared" si="21"/>
        <v>0</v>
      </c>
      <c r="AD62" s="15">
        <f t="shared" si="7"/>
        <v>259.77200000000005</v>
      </c>
      <c r="AE62" s="15">
        <f t="shared" si="8"/>
        <v>5.197180847731147</v>
      </c>
      <c r="AF62" s="15">
        <f t="shared" si="9"/>
        <v>3.8234227441471376</v>
      </c>
      <c r="AG62" s="15">
        <f t="shared" si="10"/>
        <v>4.5101257097916232</v>
      </c>
      <c r="AH62" s="15">
        <f t="shared" si="11"/>
        <v>4.5101257097916232</v>
      </c>
      <c r="AI62" s="17">
        <f t="shared" si="12"/>
        <v>0.81816800312438365</v>
      </c>
      <c r="AJ62" s="17">
        <f t="shared" si="13"/>
        <v>0.8140261675308551</v>
      </c>
      <c r="AK62" s="17">
        <f t="shared" si="14"/>
        <v>0.81339889410808963</v>
      </c>
      <c r="AL62" s="17">
        <f t="shared" si="15"/>
        <v>0.81465408690232954</v>
      </c>
      <c r="AM62" s="17">
        <f t="shared" si="16"/>
        <v>0.8140261675308551</v>
      </c>
      <c r="AN62" s="17">
        <f t="shared" si="17"/>
        <v>0.8140261675308551</v>
      </c>
      <c r="AO62" s="17">
        <f t="shared" si="0"/>
        <v>2.5044735555312947E-5</v>
      </c>
      <c r="AP62" s="17">
        <f t="shared" si="18"/>
        <v>8.140261675308551</v>
      </c>
      <c r="AQ62" s="17">
        <f t="shared" si="19"/>
        <v>8.181680031243836</v>
      </c>
      <c r="AR62" s="17">
        <f t="shared" si="20"/>
        <v>8.5546402932770826E-2</v>
      </c>
    </row>
    <row r="63" spans="2:44" x14ac:dyDescent="0.25">
      <c r="B63">
        <f>INDEX(RawData!$A$2:$A$1048576,MATCH(FmtData!$B$4+(ROW()-10),RawData!$A$2:$A$1048576,0))</f>
        <v>248</v>
      </c>
      <c r="C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)</f>
        <v>42228.106192129628</v>
      </c>
      <c r="D63" s="46">
        <f>IF($B$6=1,MID(INDEX(RawData!$B$2:$B$1048576, MATCH(FmtData!$B$4+(ROW()-10),RawData!$A$2:$A$1048576,0)),12,8)+$B$5/24,INDEX(RawData!$C$2:$C$1048576, MATCH(FmtData!$B$4+(ROW()-10),RawData!$A$2:$A$1048576,0)))</f>
        <v>0.10619212962962964</v>
      </c>
      <c r="E63">
        <f>INDEX(RawData!D$2:D$1048576,MATCH(FmtData!$B$4+(ROW()-10),RawData!$A$2:$A$1048576,0))</f>
        <v>11.165800000000001</v>
      </c>
      <c r="F63">
        <f>INDEX(RawData!E$2:E$1048576,MATCH(FmtData!$B$4+(ROW()-10),RawData!$A$2:$A$1048576,0))</f>
        <v>5.0183099999999996</v>
      </c>
      <c r="G63">
        <f>INDEX(RawData!F$2:F$1048576,MATCH(FmtData!$B$4+(ROW()-10),RawData!$A$2:$A$1048576,0))</f>
        <v>-202.02099999999999</v>
      </c>
      <c r="H63">
        <f>INDEX(RawData!G$2:G$1048576,MATCH(FmtData!$B$4+(ROW()-10),RawData!$A$2:$A$1048576,0))</f>
        <v>0.499749</v>
      </c>
      <c r="I63">
        <f>INDEX(RawData!H$2:H$1048576,MATCH(FmtData!$B$4+(ROW()-10),RawData!$A$2:$A$1048576,0))</f>
        <v>-4.2713899999999999E-3</v>
      </c>
      <c r="J63">
        <f>INDEX(RawData!I$2:I$1048576,MATCH(FmtData!$B$4+(ROW()-10),RawData!$A$2:$A$1048576,0))</f>
        <v>25.7</v>
      </c>
      <c r="K63">
        <f>INDEX(RawData!J$2:J$1048576,MATCH(FmtData!$B$4+(ROW()-10),RawData!$A$2:$A$1048576,0))</f>
        <v>25.5</v>
      </c>
      <c r="L63">
        <f>INDEX(RawData!K$2:K$1048576,MATCH(FmtData!$B$4+(ROW()-10),RawData!$A$2:$A$1048576,0))</f>
        <v>21.9</v>
      </c>
      <c r="M63">
        <f>INDEX(RawData!L$2:L$1048576,MATCH(FmtData!$B$4+(ROW()-10),RawData!$A$2:$A$1048576,0))</f>
        <v>23.1</v>
      </c>
      <c r="N63">
        <f>INDEX(RawData!M$2:M$1048576,MATCH(FmtData!$B$4+(ROW()-10),RawData!$A$2:$A$1048576,0))</f>
        <v>21.8</v>
      </c>
      <c r="O63">
        <f>INDEX(RawData!N$2:N$1048576,MATCH(FmtData!$B$4+(ROW()-10),RawData!$A$2:$A$1048576,0))</f>
        <v>25.3</v>
      </c>
      <c r="P63">
        <f>INDEX(RawData!O$2:O$1048576,MATCH(FmtData!$B$4+(ROW()-10),RawData!$A$2:$A$1048576,0))</f>
        <v>35.795900000000003</v>
      </c>
      <c r="Q63">
        <f>INDEX(RawData!P$2:P$1048576,MATCH(FmtData!$B$4+(ROW()-10),RawData!$A$2:$A$1048576,0))</f>
        <v>507.33300000000003</v>
      </c>
      <c r="R63">
        <f>INDEX(RawData!Q$2:Q$1048576,MATCH(FmtData!$B$4+(ROW()-10),RawData!$A$2:$A$1048576,0))</f>
        <v>2.4414100000000002E-3</v>
      </c>
      <c r="S63">
        <f>INDEX(RawData!R$2:R$1048576,MATCH(FmtData!$B$4+(ROW()-10),RawData!$A$2:$A$1048576,0))</f>
        <v>0.42166100000000001</v>
      </c>
      <c r="T63">
        <f>INDEX(RawData!S$2:S$1048576,MATCH(FmtData!$B$4+(ROW()-10),RawData!$A$2:$A$1048576,0))</f>
        <v>0.47001300000000001</v>
      </c>
      <c r="U63">
        <f>INDEX(RawData!T$2:T$1048576,MATCH(FmtData!$B$4+(ROW()-10),RawData!$A$2:$A$1048576,0))</f>
        <v>-7.6293899999999998E-3</v>
      </c>
      <c r="V63">
        <f>INDEX(RawData!U$2:U$1048576,MATCH(FmtData!$B$4+(ROW()-10),RawData!$A$2:$A$1048576,0))</f>
        <v>-3.0517599999999999E-2</v>
      </c>
      <c r="W63" s="8">
        <f t="shared" si="1"/>
        <v>-2.2888209999999999E-2</v>
      </c>
      <c r="X63" s="8">
        <f t="shared" si="2"/>
        <v>-2.0256500000000024E-2</v>
      </c>
      <c r="Y63" s="8">
        <f t="shared" si="3"/>
        <v>-1.4683740000000093E-2</v>
      </c>
      <c r="Z63" s="8">
        <f t="shared" si="4"/>
        <v>9.9122122340420571</v>
      </c>
      <c r="AA63" s="8">
        <f t="shared" si="5"/>
        <v>9.9066394740420574</v>
      </c>
      <c r="AB63" s="8">
        <f t="shared" si="6"/>
        <v>9.9094258540420572</v>
      </c>
      <c r="AC63" s="6">
        <f t="shared" si="21"/>
        <v>0</v>
      </c>
      <c r="AD63" s="15">
        <f t="shared" si="7"/>
        <v>259.77200000000005</v>
      </c>
      <c r="AE63" s="15">
        <f t="shared" si="8"/>
        <v>5.197180847731147</v>
      </c>
      <c r="AF63" s="15">
        <f t="shared" si="9"/>
        <v>3.7653708960813219</v>
      </c>
      <c r="AG63" s="15">
        <f t="shared" si="10"/>
        <v>4.4810845831057122</v>
      </c>
      <c r="AH63" s="15">
        <f t="shared" si="11"/>
        <v>4.4810845831057122</v>
      </c>
      <c r="AI63" s="17">
        <f t="shared" si="12"/>
        <v>0.81816800312438365</v>
      </c>
      <c r="AJ63" s="17">
        <f t="shared" si="13"/>
        <v>0.81405270305691602</v>
      </c>
      <c r="AK63" s="17">
        <f t="shared" si="14"/>
        <v>0.81339889410808963</v>
      </c>
      <c r="AL63" s="17">
        <f t="shared" si="15"/>
        <v>0.81470721376918298</v>
      </c>
      <c r="AM63" s="17">
        <f t="shared" si="16"/>
        <v>0.81405270305691602</v>
      </c>
      <c r="AN63" s="17">
        <f t="shared" si="17"/>
        <v>0.81405270305691602</v>
      </c>
      <c r="AO63" s="17">
        <f t="shared" si="0"/>
        <v>-1.2700227911410789E-4</v>
      </c>
      <c r="AP63" s="17">
        <f t="shared" si="18"/>
        <v>8.1405270305691602</v>
      </c>
      <c r="AQ63" s="17">
        <f t="shared" si="19"/>
        <v>8.181680031243836</v>
      </c>
      <c r="AR63" s="17">
        <f t="shared" si="20"/>
        <v>7.6985212642896039E-2</v>
      </c>
    </row>
    <row r="64" spans="2:44" x14ac:dyDescent="0.25">
      <c r="B64">
        <f>INDEX(RawData!$A$2:$A$1048576,MATCH(FmtData!$B$4+(ROW()-10),RawData!$A$2:$A$1048576,0))</f>
        <v>249</v>
      </c>
      <c r="C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)</f>
        <v>42228.117777777778</v>
      </c>
      <c r="D64" s="46">
        <f>IF($B$6=1,MID(INDEX(RawData!$B$2:$B$1048576, MATCH(FmtData!$B$4+(ROW()-10),RawData!$A$2:$A$1048576,0)),12,8)+$B$5/24,INDEX(RawData!$C$2:$C$1048576, MATCH(FmtData!$B$4+(ROW()-10),RawData!$A$2:$A$1048576,0)))</f>
        <v>0.11777777777777777</v>
      </c>
      <c r="E64">
        <f>INDEX(RawData!D$2:D$1048576,MATCH(FmtData!$B$4+(ROW()-10),RawData!$A$2:$A$1048576,0))</f>
        <v>12.407500000000001</v>
      </c>
      <c r="F64">
        <f>INDEX(RawData!E$2:E$1048576,MATCH(FmtData!$B$4+(ROW()-10),RawData!$A$2:$A$1048576,0))</f>
        <v>4.0944799999999999</v>
      </c>
      <c r="G64">
        <f>INDEX(RawData!F$2:F$1048576,MATCH(FmtData!$B$4+(ROW()-10),RawData!$A$2:$A$1048576,0))</f>
        <v>-187.10900000000001</v>
      </c>
      <c r="H64">
        <f>INDEX(RawData!G$2:G$1048576,MATCH(FmtData!$B$4+(ROW()-10),RawData!$A$2:$A$1048576,0))</f>
        <v>0.49973000000000001</v>
      </c>
      <c r="I64">
        <f>INDEX(RawData!H$2:H$1048576,MATCH(FmtData!$B$4+(ROW()-10),RawData!$A$2:$A$1048576,0))</f>
        <v>-4.4553300000000004E-3</v>
      </c>
      <c r="J64">
        <f>INDEX(RawData!I$2:I$1048576,MATCH(FmtData!$B$4+(ROW()-10),RawData!$A$2:$A$1048576,0))</f>
        <v>25.5</v>
      </c>
      <c r="K64">
        <f>INDEX(RawData!J$2:J$1048576,MATCH(FmtData!$B$4+(ROW()-10),RawData!$A$2:$A$1048576,0))</f>
        <v>25.2</v>
      </c>
      <c r="L64">
        <f>INDEX(RawData!K$2:K$1048576,MATCH(FmtData!$B$4+(ROW()-10),RawData!$A$2:$A$1048576,0))</f>
        <v>21.9</v>
      </c>
      <c r="M64">
        <f>INDEX(RawData!L$2:L$1048576,MATCH(FmtData!$B$4+(ROW()-10),RawData!$A$2:$A$1048576,0))</f>
        <v>22.9</v>
      </c>
      <c r="N64">
        <f>INDEX(RawData!M$2:M$1048576,MATCH(FmtData!$B$4+(ROW()-10),RawData!$A$2:$A$1048576,0))</f>
        <v>21.8</v>
      </c>
      <c r="O64">
        <f>INDEX(RawData!N$2:N$1048576,MATCH(FmtData!$B$4+(ROW()-10),RawData!$A$2:$A$1048576,0))</f>
        <v>25.1</v>
      </c>
      <c r="P64">
        <f>INDEX(RawData!O$2:O$1048576,MATCH(FmtData!$B$4+(ROW()-10),RawData!$A$2:$A$1048576,0))</f>
        <v>35.795900000000003</v>
      </c>
      <c r="Q64">
        <f>INDEX(RawData!P$2:P$1048576,MATCH(FmtData!$B$4+(ROW()-10),RawData!$A$2:$A$1048576,0))</f>
        <v>507.33300000000003</v>
      </c>
      <c r="R64">
        <f>INDEX(RawData!Q$2:Q$1048576,MATCH(FmtData!$B$4+(ROW()-10),RawData!$A$2:$A$1048576,0))</f>
        <v>1.8310500000000001E-3</v>
      </c>
      <c r="S64">
        <f>INDEX(RawData!R$2:R$1048576,MATCH(FmtData!$B$4+(ROW()-10),RawData!$A$2:$A$1048576,0))</f>
        <v>0.42146899999999998</v>
      </c>
      <c r="T64">
        <f>INDEX(RawData!S$2:S$1048576,MATCH(FmtData!$B$4+(ROW()-10),RawData!$A$2:$A$1048576,0))</f>
        <v>0.46992299999999998</v>
      </c>
      <c r="U64">
        <f>INDEX(RawData!T$2:T$1048576,MATCH(FmtData!$B$4+(ROW()-10),RawData!$A$2:$A$1048576,0))</f>
        <v>-7.6293899999999998E-3</v>
      </c>
      <c r="V64">
        <f>INDEX(RawData!U$2:U$1048576,MATCH(FmtData!$B$4+(ROW()-10),RawData!$A$2:$A$1048576,0))</f>
        <v>-3.0517599999999999E-2</v>
      </c>
      <c r="W64" s="8">
        <f t="shared" si="1"/>
        <v>-2.2888209999999999E-2</v>
      </c>
      <c r="X64" s="8">
        <f t="shared" si="2"/>
        <v>-1.9768819999999961E-2</v>
      </c>
      <c r="Y64" s="8">
        <f t="shared" si="3"/>
        <v>-1.4455140000000003E-2</v>
      </c>
      <c r="Z64" s="8">
        <f t="shared" si="4"/>
        <v>9.9117245540420562</v>
      </c>
      <c r="AA64" s="8">
        <f t="shared" si="5"/>
        <v>9.9064108740420576</v>
      </c>
      <c r="AB64" s="8">
        <f t="shared" si="6"/>
        <v>9.909067714042056</v>
      </c>
      <c r="AC64" s="6">
        <f t="shared" si="21"/>
        <v>0</v>
      </c>
      <c r="AD64" s="15">
        <f t="shared" si="7"/>
        <v>259.77200000000005</v>
      </c>
      <c r="AE64" s="15">
        <f t="shared" si="8"/>
        <v>5.0718200573676313</v>
      </c>
      <c r="AF64" s="15">
        <f t="shared" si="9"/>
        <v>3.7066693401544626</v>
      </c>
      <c r="AG64" s="15">
        <f t="shared" si="10"/>
        <v>4.3890707886695282</v>
      </c>
      <c r="AH64" s="15">
        <f t="shared" si="11"/>
        <v>4.3890707886695282</v>
      </c>
      <c r="AI64" s="17">
        <f t="shared" si="12"/>
        <v>0.81816800312438365</v>
      </c>
      <c r="AJ64" s="17">
        <f t="shared" si="13"/>
        <v>0.81413678954131197</v>
      </c>
      <c r="AK64" s="17">
        <f t="shared" si="14"/>
        <v>0.8135132749516838</v>
      </c>
      <c r="AL64" s="17">
        <f t="shared" si="15"/>
        <v>0.81476094227068052</v>
      </c>
      <c r="AM64" s="17">
        <f t="shared" si="16"/>
        <v>0.81413678954131197</v>
      </c>
      <c r="AN64" s="17">
        <f t="shared" si="17"/>
        <v>0.81413678954131197</v>
      </c>
      <c r="AO64" s="17">
        <f t="shared" si="0"/>
        <v>-5.8742488156737771E-5</v>
      </c>
      <c r="AP64" s="17">
        <f t="shared" si="18"/>
        <v>8.1413678954131203</v>
      </c>
      <c r="AQ64" s="17">
        <f t="shared" si="19"/>
        <v>8.181680031243836</v>
      </c>
      <c r="AR64" s="17">
        <f t="shared" si="20"/>
        <v>8.5546402932770826E-2</v>
      </c>
    </row>
    <row r="65" spans="2:44" x14ac:dyDescent="0.25">
      <c r="B65">
        <f>INDEX(RawData!$A$2:$A$1048576,MATCH(FmtData!$B$4+(ROW()-10),RawData!$A$2:$A$1048576,0))</f>
        <v>250</v>
      </c>
      <c r="C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)</f>
        <v>42228.129351851851</v>
      </c>
      <c r="D65" s="46">
        <f>IF($B$6=1,MID(INDEX(RawData!$B$2:$B$1048576, MATCH(FmtData!$B$4+(ROW()-10),RawData!$A$2:$A$1048576,0)),12,8)+$B$5/24,INDEX(RawData!$C$2:$C$1048576, MATCH(FmtData!$B$4+(ROW()-10),RawData!$A$2:$A$1048576,0)))</f>
        <v>0.12935185185185186</v>
      </c>
      <c r="E65">
        <f>INDEX(RawData!D$2:D$1048576,MATCH(FmtData!$B$4+(ROW()-10),RawData!$A$2:$A$1048576,0))</f>
        <v>11.165800000000001</v>
      </c>
      <c r="F65">
        <f>INDEX(RawData!E$2:E$1048576,MATCH(FmtData!$B$4+(ROW()-10),RawData!$A$2:$A$1048576,0))</f>
        <v>4.0944799999999999</v>
      </c>
      <c r="G65">
        <f>INDEX(RawData!F$2:F$1048576,MATCH(FmtData!$B$4+(ROW()-10),RawData!$A$2:$A$1048576,0))</f>
        <v>-187.10900000000001</v>
      </c>
      <c r="H65">
        <f>INDEX(RawData!G$2:G$1048576,MATCH(FmtData!$B$4+(ROW()-10),RawData!$A$2:$A$1048576,0))</f>
        <v>0.499749</v>
      </c>
      <c r="I65">
        <f>INDEX(RawData!H$2:H$1048576,MATCH(FmtData!$B$4+(ROW()-10),RawData!$A$2:$A$1048576,0))</f>
        <v>-4.2713899999999999E-3</v>
      </c>
      <c r="J65">
        <f>INDEX(RawData!I$2:I$1048576,MATCH(FmtData!$B$4+(ROW()-10),RawData!$A$2:$A$1048576,0))</f>
        <v>25.2</v>
      </c>
      <c r="K65">
        <f>INDEX(RawData!J$2:J$1048576,MATCH(FmtData!$B$4+(ROW()-10),RawData!$A$2:$A$1048576,0))</f>
        <v>25</v>
      </c>
      <c r="L65">
        <f>INDEX(RawData!K$2:K$1048576,MATCH(FmtData!$B$4+(ROW()-10),RawData!$A$2:$A$1048576,0))</f>
        <v>21.8</v>
      </c>
      <c r="M65">
        <f>INDEX(RawData!L$2:L$1048576,MATCH(FmtData!$B$4+(ROW()-10),RawData!$A$2:$A$1048576,0))</f>
        <v>23</v>
      </c>
      <c r="N65">
        <f>INDEX(RawData!M$2:M$1048576,MATCH(FmtData!$B$4+(ROW()-10),RawData!$A$2:$A$1048576,0))</f>
        <v>21.8</v>
      </c>
      <c r="O65">
        <f>INDEX(RawData!N$2:N$1048576,MATCH(FmtData!$B$4+(ROW()-10),RawData!$A$2:$A$1048576,0))</f>
        <v>24.9</v>
      </c>
      <c r="P65">
        <f>INDEX(RawData!O$2:O$1048576,MATCH(FmtData!$B$4+(ROW()-10),RawData!$A$2:$A$1048576,0))</f>
        <v>35.795900000000003</v>
      </c>
      <c r="Q65">
        <f>INDEX(RawData!P$2:P$1048576,MATCH(FmtData!$B$4+(ROW()-10),RawData!$A$2:$A$1048576,0))</f>
        <v>507.33300000000003</v>
      </c>
      <c r="R65">
        <f>INDEX(RawData!Q$2:Q$1048576,MATCH(FmtData!$B$4+(ROW()-10),RawData!$A$2:$A$1048576,0))</f>
        <v>2.4414100000000002E-3</v>
      </c>
      <c r="S65">
        <f>INDEX(RawData!R$2:R$1048576,MATCH(FmtData!$B$4+(ROW()-10),RawData!$A$2:$A$1048576,0))</f>
        <v>0.42175600000000002</v>
      </c>
      <c r="T65">
        <f>INDEX(RawData!S$2:S$1048576,MATCH(FmtData!$B$4+(ROW()-10),RawData!$A$2:$A$1048576,0))</f>
        <v>0.46992299999999998</v>
      </c>
      <c r="U65">
        <f>INDEX(RawData!T$2:T$1048576,MATCH(FmtData!$B$4+(ROW()-10),RawData!$A$2:$A$1048576,0))</f>
        <v>-7.6293899999999998E-3</v>
      </c>
      <c r="V65">
        <f>INDEX(RawData!U$2:U$1048576,MATCH(FmtData!$B$4+(ROW()-10),RawData!$A$2:$A$1048576,0))</f>
        <v>-3.0517599999999999E-2</v>
      </c>
      <c r="W65" s="8">
        <f t="shared" si="1"/>
        <v>-2.2888209999999999E-2</v>
      </c>
      <c r="X65" s="8">
        <f t="shared" si="2"/>
        <v>-2.0497800000000056E-2</v>
      </c>
      <c r="Y65" s="8">
        <f t="shared" si="3"/>
        <v>-1.4455140000000003E-2</v>
      </c>
      <c r="Z65" s="8">
        <f t="shared" si="4"/>
        <v>9.9124535340420561</v>
      </c>
      <c r="AA65" s="8">
        <f t="shared" si="5"/>
        <v>9.9064108740420576</v>
      </c>
      <c r="AB65" s="8">
        <f t="shared" si="6"/>
        <v>9.9094322040420568</v>
      </c>
      <c r="AC65" s="6">
        <f t="shared" si="21"/>
        <v>0</v>
      </c>
      <c r="AD65" s="15">
        <f t="shared" si="7"/>
        <v>259.77200000000005</v>
      </c>
      <c r="AE65" s="15">
        <f t="shared" si="8"/>
        <v>5.2592126571793187</v>
      </c>
      <c r="AF65" s="15">
        <f t="shared" si="9"/>
        <v>3.7066693401544626</v>
      </c>
      <c r="AG65" s="15">
        <f t="shared" si="10"/>
        <v>4.4827160903863614</v>
      </c>
      <c r="AH65" s="15">
        <f t="shared" si="11"/>
        <v>4.4827160903863614</v>
      </c>
      <c r="AI65" s="17">
        <f t="shared" si="12"/>
        <v>0.81816800312438365</v>
      </c>
      <c r="AJ65" s="17">
        <f t="shared" si="13"/>
        <v>0.81405121226641042</v>
      </c>
      <c r="AK65" s="17">
        <f t="shared" si="14"/>
        <v>0.81334230735924229</v>
      </c>
      <c r="AL65" s="17">
        <f t="shared" si="15"/>
        <v>0.81476094227068052</v>
      </c>
      <c r="AM65" s="17">
        <f t="shared" si="16"/>
        <v>0.81405121226641042</v>
      </c>
      <c r="AN65" s="17">
        <f t="shared" si="17"/>
        <v>0.81405121226641042</v>
      </c>
      <c r="AO65" s="17">
        <f t="shared" si="0"/>
        <v>1.1062655413307532E-4</v>
      </c>
      <c r="AP65" s="17">
        <f t="shared" si="18"/>
        <v>8.140512122664104</v>
      </c>
      <c r="AQ65" s="17">
        <f t="shared" si="19"/>
        <v>8.181680031243836</v>
      </c>
      <c r="AR65" s="17">
        <f t="shared" si="20"/>
        <v>7.6985212642896039E-2</v>
      </c>
    </row>
    <row r="66" spans="2:44" x14ac:dyDescent="0.25">
      <c r="B66">
        <f>INDEX(RawData!$A$2:$A$1048576,MATCH(FmtData!$B$4+(ROW()-10),RawData!$A$2:$A$1048576,0))</f>
        <v>251</v>
      </c>
      <c r="C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)</f>
        <v>42228.140925925924</v>
      </c>
      <c r="D66" s="46">
        <f>IF($B$6=1,MID(INDEX(RawData!$B$2:$B$1048576, MATCH(FmtData!$B$4+(ROW()-10),RawData!$A$2:$A$1048576,0)),12,8)+$B$5/24,INDEX(RawData!$C$2:$C$1048576, MATCH(FmtData!$B$4+(ROW()-10),RawData!$A$2:$A$1048576,0)))</f>
        <v>0.14092592592592593</v>
      </c>
      <c r="E66">
        <f>INDEX(RawData!D$2:D$1048576,MATCH(FmtData!$B$4+(ROW()-10),RawData!$A$2:$A$1048576,0))</f>
        <v>11.165800000000001</v>
      </c>
      <c r="F66">
        <f>INDEX(RawData!E$2:E$1048576,MATCH(FmtData!$B$4+(ROW()-10),RawData!$A$2:$A$1048576,0))</f>
        <v>4.0944799999999999</v>
      </c>
      <c r="G66">
        <f>INDEX(RawData!F$2:F$1048576,MATCH(FmtData!$B$4+(ROW()-10),RawData!$A$2:$A$1048576,0))</f>
        <v>-187.10900000000001</v>
      </c>
      <c r="H66">
        <f>INDEX(RawData!G$2:G$1048576,MATCH(FmtData!$B$4+(ROW()-10),RawData!$A$2:$A$1048576,0))</f>
        <v>0.499749</v>
      </c>
      <c r="I66">
        <f>INDEX(RawData!H$2:H$1048576,MATCH(FmtData!$B$4+(ROW()-10),RawData!$A$2:$A$1048576,0))</f>
        <v>-4.2713899999999999E-3</v>
      </c>
      <c r="J66">
        <f>INDEX(RawData!I$2:I$1048576,MATCH(FmtData!$B$4+(ROW()-10),RawData!$A$2:$A$1048576,0))</f>
        <v>25</v>
      </c>
      <c r="K66">
        <f>INDEX(RawData!J$2:J$1048576,MATCH(FmtData!$B$4+(ROW()-10),RawData!$A$2:$A$1048576,0))</f>
        <v>24.7</v>
      </c>
      <c r="L66">
        <f>INDEX(RawData!K$2:K$1048576,MATCH(FmtData!$B$4+(ROW()-10),RawData!$A$2:$A$1048576,0))</f>
        <v>21.8</v>
      </c>
      <c r="M66">
        <f>INDEX(RawData!L$2:L$1048576,MATCH(FmtData!$B$4+(ROW()-10),RawData!$A$2:$A$1048576,0))</f>
        <v>23</v>
      </c>
      <c r="N66">
        <f>INDEX(RawData!M$2:M$1048576,MATCH(FmtData!$B$4+(ROW()-10),RawData!$A$2:$A$1048576,0))</f>
        <v>21.9</v>
      </c>
      <c r="O66">
        <f>INDEX(RawData!N$2:N$1048576,MATCH(FmtData!$B$4+(ROW()-10),RawData!$A$2:$A$1048576,0))</f>
        <v>24.7</v>
      </c>
      <c r="P66">
        <f>INDEX(RawData!O$2:O$1048576,MATCH(FmtData!$B$4+(ROW()-10),RawData!$A$2:$A$1048576,0))</f>
        <v>35.795900000000003</v>
      </c>
      <c r="Q66">
        <f>INDEX(RawData!P$2:P$1048576,MATCH(FmtData!$B$4+(ROW()-10),RawData!$A$2:$A$1048576,0))</f>
        <v>507.33300000000003</v>
      </c>
      <c r="R66">
        <f>INDEX(RawData!Q$2:Q$1048576,MATCH(FmtData!$B$4+(ROW()-10),RawData!$A$2:$A$1048576,0))</f>
        <v>1.8310500000000001E-3</v>
      </c>
      <c r="S66">
        <f>INDEX(RawData!R$2:R$1048576,MATCH(FmtData!$B$4+(ROW()-10),RawData!$A$2:$A$1048576,0))</f>
        <v>0.422267</v>
      </c>
      <c r="T66">
        <f>INDEX(RawData!S$2:S$1048576,MATCH(FmtData!$B$4+(ROW()-10),RawData!$A$2:$A$1048576,0))</f>
        <v>0.469833</v>
      </c>
      <c r="U66">
        <f>INDEX(RawData!T$2:T$1048576,MATCH(FmtData!$B$4+(ROW()-10),RawData!$A$2:$A$1048576,0))</f>
        <v>-7.6293899999999998E-3</v>
      </c>
      <c r="V66">
        <f>INDEX(RawData!U$2:U$1048576,MATCH(FmtData!$B$4+(ROW()-10),RawData!$A$2:$A$1048576,0))</f>
        <v>-7.6293899999999998E-2</v>
      </c>
      <c r="W66" s="8">
        <f t="shared" si="1"/>
        <v>-6.8664509999999998E-2</v>
      </c>
      <c r="X66" s="8">
        <f t="shared" si="2"/>
        <v>-2.1795740000000015E-2</v>
      </c>
      <c r="Y66" s="8">
        <f t="shared" si="3"/>
        <v>-1.4226540000000058E-2</v>
      </c>
      <c r="Z66" s="8">
        <f t="shared" si="4"/>
        <v>9.9137514740420567</v>
      </c>
      <c r="AA66" s="8">
        <f t="shared" si="5"/>
        <v>9.906182274042056</v>
      </c>
      <c r="AB66" s="8">
        <f t="shared" si="6"/>
        <v>9.9099668740420555</v>
      </c>
      <c r="AC66" s="6">
        <f t="shared" si="21"/>
        <v>0</v>
      </c>
      <c r="AD66" s="15">
        <f t="shared" si="7"/>
        <v>259.77200000000005</v>
      </c>
      <c r="AE66" s="15">
        <f t="shared" si="8"/>
        <v>5.5929277344764614</v>
      </c>
      <c r="AF66" s="15">
        <f t="shared" si="9"/>
        <v>3.6479703585679317</v>
      </c>
      <c r="AG66" s="15">
        <f t="shared" si="10"/>
        <v>4.6200961305653436</v>
      </c>
      <c r="AH66" s="15">
        <f t="shared" si="11"/>
        <v>4.6200961305653436</v>
      </c>
      <c r="AI66" s="17">
        <f t="shared" si="12"/>
        <v>0.81816800312438365</v>
      </c>
      <c r="AJ66" s="17">
        <f t="shared" si="13"/>
        <v>0.81392570077780191</v>
      </c>
      <c r="AK66" s="17">
        <f t="shared" si="14"/>
        <v>0.81303802035881079</v>
      </c>
      <c r="AL66" s="17">
        <f t="shared" si="15"/>
        <v>0.81481467550253039</v>
      </c>
      <c r="AM66" s="17">
        <f t="shared" si="16"/>
        <v>0.81392570077780191</v>
      </c>
      <c r="AN66" s="17">
        <f t="shared" si="17"/>
        <v>0.81392570077780191</v>
      </c>
      <c r="AO66" s="17">
        <f t="shared" si="0"/>
        <v>2.6297769797023474E-4</v>
      </c>
      <c r="AP66" s="17">
        <f t="shared" si="18"/>
        <v>8.1392570077780189</v>
      </c>
      <c r="AQ66" s="17">
        <f t="shared" si="19"/>
        <v>8.181680031243836</v>
      </c>
      <c r="AR66" s="17">
        <f t="shared" si="20"/>
        <v>7.6985212642896039E-2</v>
      </c>
    </row>
    <row r="67" spans="2:44" x14ac:dyDescent="0.25">
      <c r="B67">
        <f>INDEX(RawData!$A$2:$A$1048576,MATCH(FmtData!$B$4+(ROW()-10),RawData!$A$2:$A$1048576,0))</f>
        <v>252</v>
      </c>
      <c r="C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)</f>
        <v>42228.152488425927</v>
      </c>
      <c r="D67" s="46">
        <f>IF($B$6=1,MID(INDEX(RawData!$B$2:$B$1048576, MATCH(FmtData!$B$4+(ROW()-10),RawData!$A$2:$A$1048576,0)),12,8)+$B$5/24,INDEX(RawData!$C$2:$C$1048576, MATCH(FmtData!$B$4+(ROW()-10),RawData!$A$2:$A$1048576,0)))</f>
        <v>0.15248842592592593</v>
      </c>
      <c r="E67">
        <f>INDEX(RawData!D$2:D$1048576,MATCH(FmtData!$B$4+(ROW()-10),RawData!$A$2:$A$1048576,0))</f>
        <v>12.407500000000001</v>
      </c>
      <c r="F67">
        <f>INDEX(RawData!E$2:E$1048576,MATCH(FmtData!$B$4+(ROW()-10),RawData!$A$2:$A$1048576,0))</f>
        <v>4.0944799999999999</v>
      </c>
      <c r="G67">
        <f>INDEX(RawData!F$2:F$1048576,MATCH(FmtData!$B$4+(ROW()-10),RawData!$A$2:$A$1048576,0))</f>
        <v>-175.92599999999999</v>
      </c>
      <c r="H67">
        <f>INDEX(RawData!G$2:G$1048576,MATCH(FmtData!$B$4+(ROW()-10),RawData!$A$2:$A$1048576,0))</f>
        <v>0.499749</v>
      </c>
      <c r="I67">
        <f>INDEX(RawData!H$2:H$1048576,MATCH(FmtData!$B$4+(ROW()-10),RawData!$A$2:$A$1048576,0))</f>
        <v>-4.2713899999999999E-3</v>
      </c>
      <c r="J67">
        <f>INDEX(RawData!I$2:I$1048576,MATCH(FmtData!$B$4+(ROW()-10),RawData!$A$2:$A$1048576,0))</f>
        <v>24.9</v>
      </c>
      <c r="K67">
        <f>INDEX(RawData!J$2:J$1048576,MATCH(FmtData!$B$4+(ROW()-10),RawData!$A$2:$A$1048576,0))</f>
        <v>24.6</v>
      </c>
      <c r="L67">
        <f>INDEX(RawData!K$2:K$1048576,MATCH(FmtData!$B$4+(ROW()-10),RawData!$A$2:$A$1048576,0))</f>
        <v>22</v>
      </c>
      <c r="M67">
        <f>INDEX(RawData!L$2:L$1048576,MATCH(FmtData!$B$4+(ROW()-10),RawData!$A$2:$A$1048576,0))</f>
        <v>23</v>
      </c>
      <c r="N67">
        <f>INDEX(RawData!M$2:M$1048576,MATCH(FmtData!$B$4+(ROW()-10),RawData!$A$2:$A$1048576,0))</f>
        <v>21.9</v>
      </c>
      <c r="O67">
        <f>INDEX(RawData!N$2:N$1048576,MATCH(FmtData!$B$4+(ROW()-10),RawData!$A$2:$A$1048576,0))</f>
        <v>24.6</v>
      </c>
      <c r="P67">
        <f>INDEX(RawData!O$2:O$1048576,MATCH(FmtData!$B$4+(ROW()-10),RawData!$A$2:$A$1048576,0))</f>
        <v>35.795900000000003</v>
      </c>
      <c r="Q67">
        <f>INDEX(RawData!P$2:P$1048576,MATCH(FmtData!$B$4+(ROW()-10),RawData!$A$2:$A$1048576,0))</f>
        <v>507.33300000000003</v>
      </c>
      <c r="R67">
        <f>INDEX(RawData!Q$2:Q$1048576,MATCH(FmtData!$B$4+(ROW()-10),RawData!$A$2:$A$1048576,0))</f>
        <v>2.4414100000000002E-3</v>
      </c>
      <c r="S67">
        <f>INDEX(RawData!R$2:R$1048576,MATCH(FmtData!$B$4+(ROW()-10),RawData!$A$2:$A$1048576,0))</f>
        <v>0.42175600000000002</v>
      </c>
      <c r="T67">
        <f>INDEX(RawData!S$2:S$1048576,MATCH(FmtData!$B$4+(ROW()-10),RawData!$A$2:$A$1048576,0))</f>
        <v>0.469833</v>
      </c>
      <c r="U67">
        <f>INDEX(RawData!T$2:T$1048576,MATCH(FmtData!$B$4+(ROW()-10),RawData!$A$2:$A$1048576,0))</f>
        <v>-7.6293899999999998E-3</v>
      </c>
      <c r="V67">
        <f>INDEX(RawData!U$2:U$1048576,MATCH(FmtData!$B$4+(ROW()-10),RawData!$A$2:$A$1048576,0))</f>
        <v>-3.0517599999999999E-2</v>
      </c>
      <c r="W67" s="8">
        <f t="shared" si="1"/>
        <v>-2.2888209999999999E-2</v>
      </c>
      <c r="X67" s="8">
        <f t="shared" si="2"/>
        <v>-2.0497800000000056E-2</v>
      </c>
      <c r="Y67" s="8">
        <f t="shared" si="3"/>
        <v>-1.4226540000000058E-2</v>
      </c>
      <c r="Z67" s="8">
        <f t="shared" si="4"/>
        <v>9.9124535340420561</v>
      </c>
      <c r="AA67" s="8">
        <f t="shared" si="5"/>
        <v>9.906182274042056</v>
      </c>
      <c r="AB67" s="8">
        <f t="shared" si="6"/>
        <v>9.9093179040420551</v>
      </c>
      <c r="AC67" s="6">
        <f t="shared" si="21"/>
        <v>0</v>
      </c>
      <c r="AD67" s="15">
        <f t="shared" si="7"/>
        <v>259.77200000000005</v>
      </c>
      <c r="AE67" s="15">
        <f t="shared" si="8"/>
        <v>5.2592126571793187</v>
      </c>
      <c r="AF67" s="15">
        <f t="shared" si="9"/>
        <v>3.6479703585679317</v>
      </c>
      <c r="AG67" s="15">
        <f t="shared" si="10"/>
        <v>4.4533492633353262</v>
      </c>
      <c r="AH67" s="15">
        <f t="shared" si="11"/>
        <v>4.4533492633353262</v>
      </c>
      <c r="AI67" s="17">
        <f t="shared" si="12"/>
        <v>0.81816800312438365</v>
      </c>
      <c r="AJ67" s="17">
        <f t="shared" si="13"/>
        <v>0.81407804705315523</v>
      </c>
      <c r="AK67" s="17">
        <f t="shared" si="14"/>
        <v>0.81334230735924229</v>
      </c>
      <c r="AL67" s="17">
        <f t="shared" si="15"/>
        <v>0.81481467550253039</v>
      </c>
      <c r="AM67" s="17">
        <f t="shared" si="16"/>
        <v>0.81407804705315523</v>
      </c>
      <c r="AN67" s="17">
        <f t="shared" si="17"/>
        <v>0.81407804705315523</v>
      </c>
      <c r="AO67" s="17">
        <f t="shared" si="0"/>
        <v>8.2002499036892829E-5</v>
      </c>
      <c r="AP67" s="17">
        <f t="shared" si="18"/>
        <v>8.1407804705315527</v>
      </c>
      <c r="AQ67" s="17">
        <f t="shared" si="19"/>
        <v>8.181680031243836</v>
      </c>
      <c r="AR67" s="17">
        <f t="shared" si="20"/>
        <v>8.5546402932770826E-2</v>
      </c>
    </row>
    <row r="68" spans="2:44" x14ac:dyDescent="0.25">
      <c r="B68">
        <f>INDEX(RawData!$A$2:$A$1048576,MATCH(FmtData!$B$4+(ROW()-10),RawData!$A$2:$A$1048576,0))</f>
        <v>253</v>
      </c>
      <c r="C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)</f>
        <v>42228.1640625</v>
      </c>
      <c r="D68" s="46">
        <f>IF($B$6=1,MID(INDEX(RawData!$B$2:$B$1048576, MATCH(FmtData!$B$4+(ROW()-10),RawData!$A$2:$A$1048576,0)),12,8)+$B$5/24,INDEX(RawData!$C$2:$C$1048576, MATCH(FmtData!$B$4+(ROW()-10),RawData!$A$2:$A$1048576,0)))</f>
        <v>0.1640625</v>
      </c>
      <c r="E68">
        <f>INDEX(RawData!D$2:D$1048576,MATCH(FmtData!$B$4+(ROW()-10),RawData!$A$2:$A$1048576,0))</f>
        <v>11.165800000000001</v>
      </c>
      <c r="F68">
        <f>INDEX(RawData!E$2:E$1048576,MATCH(FmtData!$B$4+(ROW()-10),RawData!$A$2:$A$1048576,0))</f>
        <v>4.0944799999999999</v>
      </c>
      <c r="G68">
        <f>INDEX(RawData!F$2:F$1048576,MATCH(FmtData!$B$4+(ROW()-10),RawData!$A$2:$A$1048576,0))</f>
        <v>-175.92599999999999</v>
      </c>
      <c r="H68">
        <f>INDEX(RawData!G$2:G$1048576,MATCH(FmtData!$B$4+(ROW()-10),RawData!$A$2:$A$1048576,0))</f>
        <v>0.499749</v>
      </c>
      <c r="I68">
        <f>INDEX(RawData!H$2:H$1048576,MATCH(FmtData!$B$4+(ROW()-10),RawData!$A$2:$A$1048576,0))</f>
        <v>-4.2713899999999999E-3</v>
      </c>
      <c r="J68">
        <f>INDEX(RawData!I$2:I$1048576,MATCH(FmtData!$B$4+(ROW()-10),RawData!$A$2:$A$1048576,0))</f>
        <v>24.7</v>
      </c>
      <c r="K68">
        <f>INDEX(RawData!J$2:J$1048576,MATCH(FmtData!$B$4+(ROW()-10),RawData!$A$2:$A$1048576,0))</f>
        <v>24.4</v>
      </c>
      <c r="L68">
        <f>INDEX(RawData!K$2:K$1048576,MATCH(FmtData!$B$4+(ROW()-10),RawData!$A$2:$A$1048576,0))</f>
        <v>22.1</v>
      </c>
      <c r="M68">
        <f>INDEX(RawData!L$2:L$1048576,MATCH(FmtData!$B$4+(ROW()-10),RawData!$A$2:$A$1048576,0))</f>
        <v>23</v>
      </c>
      <c r="N68">
        <f>INDEX(RawData!M$2:M$1048576,MATCH(FmtData!$B$4+(ROW()-10),RawData!$A$2:$A$1048576,0))</f>
        <v>21.9</v>
      </c>
      <c r="O68">
        <f>INDEX(RawData!N$2:N$1048576,MATCH(FmtData!$B$4+(ROW()-10),RawData!$A$2:$A$1048576,0))</f>
        <v>24.3</v>
      </c>
      <c r="P68">
        <f>INDEX(RawData!O$2:O$1048576,MATCH(FmtData!$B$4+(ROW()-10),RawData!$A$2:$A$1048576,0))</f>
        <v>35.795900000000003</v>
      </c>
      <c r="Q68">
        <f>INDEX(RawData!P$2:P$1048576,MATCH(FmtData!$B$4+(ROW()-10),RawData!$A$2:$A$1048576,0))</f>
        <v>507.33300000000003</v>
      </c>
      <c r="R68">
        <f>INDEX(RawData!Q$2:Q$1048576,MATCH(FmtData!$B$4+(ROW()-10),RawData!$A$2:$A$1048576,0))</f>
        <v>1.8310500000000001E-3</v>
      </c>
      <c r="S68">
        <f>INDEX(RawData!R$2:R$1048576,MATCH(FmtData!$B$4+(ROW()-10),RawData!$A$2:$A$1048576,0))</f>
        <v>0.42156500000000002</v>
      </c>
      <c r="T68">
        <f>INDEX(RawData!S$2:S$1048576,MATCH(FmtData!$B$4+(ROW()-10),RawData!$A$2:$A$1048576,0))</f>
        <v>0.46974300000000002</v>
      </c>
      <c r="U68">
        <f>INDEX(RawData!T$2:T$1048576,MATCH(FmtData!$B$4+(ROW()-10),RawData!$A$2:$A$1048576,0))</f>
        <v>-7.6293899999999998E-3</v>
      </c>
      <c r="V68">
        <f>INDEX(RawData!U$2:U$1048576,MATCH(FmtData!$B$4+(ROW()-10),RawData!$A$2:$A$1048576,0))</f>
        <v>-3.0517599999999999E-2</v>
      </c>
      <c r="W68" s="8">
        <f t="shared" si="1"/>
        <v>-2.2888209999999999E-2</v>
      </c>
      <c r="X68" s="8">
        <f t="shared" si="2"/>
        <v>-2.0012660000000064E-2</v>
      </c>
      <c r="Y68" s="8">
        <f t="shared" si="3"/>
        <v>-1.3997940000000111E-2</v>
      </c>
      <c r="Z68" s="8">
        <f t="shared" si="4"/>
        <v>9.9119683940420575</v>
      </c>
      <c r="AA68" s="8">
        <f t="shared" si="5"/>
        <v>9.9059536740420562</v>
      </c>
      <c r="AB68" s="8">
        <f t="shared" si="6"/>
        <v>9.9089610340420577</v>
      </c>
      <c r="AC68" s="6">
        <f t="shared" si="21"/>
        <v>0</v>
      </c>
      <c r="AD68" s="15">
        <f t="shared" si="7"/>
        <v>259.77200000000005</v>
      </c>
      <c r="AE68" s="15">
        <f t="shared" si="8"/>
        <v>5.1344989872569613</v>
      </c>
      <c r="AF68" s="15">
        <f t="shared" si="9"/>
        <v>3.5892739512667049</v>
      </c>
      <c r="AG68" s="15">
        <f t="shared" si="10"/>
        <v>4.361663646071861</v>
      </c>
      <c r="AH68" s="15">
        <f t="shared" si="11"/>
        <v>4.361663646071861</v>
      </c>
      <c r="AI68" s="17">
        <f t="shared" si="12"/>
        <v>0.81816800312438365</v>
      </c>
      <c r="AJ68" s="17">
        <f t="shared" si="13"/>
        <v>0.81416183882054349</v>
      </c>
      <c r="AK68" s="17">
        <f t="shared" si="14"/>
        <v>0.81345608184603868</v>
      </c>
      <c r="AL68" s="17">
        <f t="shared" si="15"/>
        <v>0.81486841346525229</v>
      </c>
      <c r="AM68" s="17">
        <f t="shared" si="16"/>
        <v>0.81416183882054349</v>
      </c>
      <c r="AN68" s="17">
        <f t="shared" si="17"/>
        <v>0.81416183882054349</v>
      </c>
      <c r="AO68" s="17">
        <f t="shared" si="0"/>
        <v>3.3997096111959557E-5</v>
      </c>
      <c r="AP68" s="17">
        <f t="shared" si="18"/>
        <v>8.1416183882054352</v>
      </c>
      <c r="AQ68" s="17">
        <f t="shared" si="19"/>
        <v>8.181680031243836</v>
      </c>
      <c r="AR68" s="17">
        <f t="shared" si="20"/>
        <v>7.6985212642896039E-2</v>
      </c>
    </row>
    <row r="69" spans="2:44" x14ac:dyDescent="0.25">
      <c r="B69">
        <f>INDEX(RawData!$A$2:$A$1048576,MATCH(FmtData!$B$4+(ROW()-10),RawData!$A$2:$A$1048576,0))</f>
        <v>254</v>
      </c>
      <c r="C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)</f>
        <v>42228.17564814815</v>
      </c>
      <c r="D69" s="46">
        <f>IF($B$6=1,MID(INDEX(RawData!$B$2:$B$1048576, MATCH(FmtData!$B$4+(ROW()-10),RawData!$A$2:$A$1048576,0)),12,8)+$B$5/24,INDEX(RawData!$C$2:$C$1048576, MATCH(FmtData!$B$4+(ROW()-10),RawData!$A$2:$A$1048576,0)))</f>
        <v>0.17564814814814814</v>
      </c>
      <c r="E69">
        <f>INDEX(RawData!D$2:D$1048576,MATCH(FmtData!$B$4+(ROW()-10),RawData!$A$2:$A$1048576,0))</f>
        <v>11.165800000000001</v>
      </c>
      <c r="F69">
        <f>INDEX(RawData!E$2:E$1048576,MATCH(FmtData!$B$4+(ROW()-10),RawData!$A$2:$A$1048576,0))</f>
        <v>4.0944799999999999</v>
      </c>
      <c r="G69">
        <f>INDEX(RawData!F$2:F$1048576,MATCH(FmtData!$B$4+(ROW()-10),RawData!$A$2:$A$1048576,0))</f>
        <v>-175.92599999999999</v>
      </c>
      <c r="H69">
        <f>INDEX(RawData!G$2:G$1048576,MATCH(FmtData!$B$4+(ROW()-10),RawData!$A$2:$A$1048576,0))</f>
        <v>0.499749</v>
      </c>
      <c r="I69">
        <f>INDEX(RawData!H$2:H$1048576,MATCH(FmtData!$B$4+(ROW()-10),RawData!$A$2:$A$1048576,0))</f>
        <v>-4.2713899999999999E-3</v>
      </c>
      <c r="J69">
        <f>INDEX(RawData!I$2:I$1048576,MATCH(FmtData!$B$4+(ROW()-10),RawData!$A$2:$A$1048576,0))</f>
        <v>24.5</v>
      </c>
      <c r="K69">
        <f>INDEX(RawData!J$2:J$1048576,MATCH(FmtData!$B$4+(ROW()-10),RawData!$A$2:$A$1048576,0))</f>
        <v>24.2</v>
      </c>
      <c r="L69">
        <f>INDEX(RawData!K$2:K$1048576,MATCH(FmtData!$B$4+(ROW()-10),RawData!$A$2:$A$1048576,0))</f>
        <v>21.8</v>
      </c>
      <c r="M69">
        <f>INDEX(RawData!L$2:L$1048576,MATCH(FmtData!$B$4+(ROW()-10),RawData!$A$2:$A$1048576,0))</f>
        <v>23</v>
      </c>
      <c r="N69">
        <f>INDEX(RawData!M$2:M$1048576,MATCH(FmtData!$B$4+(ROW()-10),RawData!$A$2:$A$1048576,0))</f>
        <v>21.9</v>
      </c>
      <c r="O69">
        <f>INDEX(RawData!N$2:N$1048576,MATCH(FmtData!$B$4+(ROW()-10),RawData!$A$2:$A$1048576,0))</f>
        <v>24.2</v>
      </c>
      <c r="P69">
        <f>INDEX(RawData!O$2:O$1048576,MATCH(FmtData!$B$4+(ROW()-10),RawData!$A$2:$A$1048576,0))</f>
        <v>35.795900000000003</v>
      </c>
      <c r="Q69">
        <f>INDEX(RawData!P$2:P$1048576,MATCH(FmtData!$B$4+(ROW()-10),RawData!$A$2:$A$1048576,0))</f>
        <v>507.33300000000003</v>
      </c>
      <c r="R69">
        <f>INDEX(RawData!Q$2:Q$1048576,MATCH(FmtData!$B$4+(ROW()-10),RawData!$A$2:$A$1048576,0))</f>
        <v>2.4414100000000002E-3</v>
      </c>
      <c r="S69">
        <f>INDEX(RawData!R$2:R$1048576,MATCH(FmtData!$B$4+(ROW()-10),RawData!$A$2:$A$1048576,0))</f>
        <v>0.42156500000000002</v>
      </c>
      <c r="T69">
        <f>INDEX(RawData!S$2:S$1048576,MATCH(FmtData!$B$4+(ROW()-10),RawData!$A$2:$A$1048576,0))</f>
        <v>0.46965299999999999</v>
      </c>
      <c r="U69">
        <f>INDEX(RawData!T$2:T$1048576,MATCH(FmtData!$B$4+(ROW()-10),RawData!$A$2:$A$1048576,0))</f>
        <v>-7.6293899999999998E-3</v>
      </c>
      <c r="V69">
        <f>INDEX(RawData!U$2:U$1048576,MATCH(FmtData!$B$4+(ROW()-10),RawData!$A$2:$A$1048576,0))</f>
        <v>-3.0517599999999999E-2</v>
      </c>
      <c r="W69" s="8">
        <f t="shared" si="1"/>
        <v>-2.2888209999999999E-2</v>
      </c>
      <c r="X69" s="8">
        <f t="shared" si="2"/>
        <v>-2.0012660000000064E-2</v>
      </c>
      <c r="Y69" s="8">
        <f t="shared" si="3"/>
        <v>-1.3769340000000024E-2</v>
      </c>
      <c r="Z69" s="8">
        <f t="shared" si="4"/>
        <v>9.9119683940420575</v>
      </c>
      <c r="AA69" s="8">
        <f t="shared" si="5"/>
        <v>9.9057250740420564</v>
      </c>
      <c r="AB69" s="8">
        <f t="shared" si="6"/>
        <v>9.9088467340420578</v>
      </c>
      <c r="AC69" s="6">
        <f t="shared" si="21"/>
        <v>0</v>
      </c>
      <c r="AD69" s="15">
        <f t="shared" si="7"/>
        <v>259.77200000000005</v>
      </c>
      <c r="AE69" s="15">
        <f t="shared" si="8"/>
        <v>5.1344989872569613</v>
      </c>
      <c r="AF69" s="15">
        <f t="shared" si="9"/>
        <v>3.5305801181939387</v>
      </c>
      <c r="AG69" s="15">
        <f t="shared" si="10"/>
        <v>4.3322994727150217</v>
      </c>
      <c r="AH69" s="15">
        <f t="shared" si="11"/>
        <v>4.3322994727150217</v>
      </c>
      <c r="AI69" s="17">
        <f t="shared" si="12"/>
        <v>0.81816800312438365</v>
      </c>
      <c r="AJ69" s="17">
        <f t="shared" si="13"/>
        <v>0.81418867847577214</v>
      </c>
      <c r="AK69" s="17">
        <f t="shared" si="14"/>
        <v>0.81345608184603868</v>
      </c>
      <c r="AL69" s="17">
        <f t="shared" si="15"/>
        <v>0.81492215615936869</v>
      </c>
      <c r="AM69" s="17">
        <f t="shared" si="16"/>
        <v>0.81418867847577214</v>
      </c>
      <c r="AN69" s="17">
        <f t="shared" si="17"/>
        <v>0.81418867847577214</v>
      </c>
      <c r="AO69" s="17">
        <f t="shared" si="0"/>
        <v>3.3700350804632961E-5</v>
      </c>
      <c r="AP69" s="17">
        <f t="shared" si="18"/>
        <v>8.1418867847577214</v>
      </c>
      <c r="AQ69" s="17">
        <f t="shared" si="19"/>
        <v>8.181680031243836</v>
      </c>
      <c r="AR69" s="17">
        <f t="shared" si="20"/>
        <v>7.6985212642896039E-2</v>
      </c>
    </row>
    <row r="70" spans="2:44" x14ac:dyDescent="0.25">
      <c r="B70">
        <f>INDEX(RawData!$A$2:$A$1048576,MATCH(FmtData!$B$4+(ROW()-10),RawData!$A$2:$A$1048576,0))</f>
        <v>255</v>
      </c>
      <c r="C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)</f>
        <v>42228.187222222223</v>
      </c>
      <c r="D70" s="46">
        <f>IF($B$6=1,MID(INDEX(RawData!$B$2:$B$1048576, MATCH(FmtData!$B$4+(ROW()-10),RawData!$A$2:$A$1048576,0)),12,8)+$B$5/24,INDEX(RawData!$C$2:$C$1048576, MATCH(FmtData!$B$4+(ROW()-10),RawData!$A$2:$A$1048576,0)))</f>
        <v>0.18722222222222221</v>
      </c>
      <c r="E70">
        <f>INDEX(RawData!D$2:D$1048576,MATCH(FmtData!$B$4+(ROW()-10),RawData!$A$2:$A$1048576,0))</f>
        <v>11.165800000000001</v>
      </c>
      <c r="F70">
        <f>INDEX(RawData!E$2:E$1048576,MATCH(FmtData!$B$4+(ROW()-10),RawData!$A$2:$A$1048576,0))</f>
        <v>4.0944799999999999</v>
      </c>
      <c r="G70">
        <f>INDEX(RawData!F$2:F$1048576,MATCH(FmtData!$B$4+(ROW()-10),RawData!$A$2:$A$1048576,0))</f>
        <v>-175.92599999999999</v>
      </c>
      <c r="H70">
        <f>INDEX(RawData!G$2:G$1048576,MATCH(FmtData!$B$4+(ROW()-10),RawData!$A$2:$A$1048576,0))</f>
        <v>0.499749</v>
      </c>
      <c r="I70">
        <f>INDEX(RawData!H$2:H$1048576,MATCH(FmtData!$B$4+(ROW()-10),RawData!$A$2:$A$1048576,0))</f>
        <v>-4.4553300000000004E-3</v>
      </c>
      <c r="J70">
        <f>INDEX(RawData!I$2:I$1048576,MATCH(FmtData!$B$4+(ROW()-10),RawData!$A$2:$A$1048576,0))</f>
        <v>24.4</v>
      </c>
      <c r="K70">
        <f>INDEX(RawData!J$2:J$1048576,MATCH(FmtData!$B$4+(ROW()-10),RawData!$A$2:$A$1048576,0))</f>
        <v>24.1</v>
      </c>
      <c r="L70">
        <f>INDEX(RawData!K$2:K$1048576,MATCH(FmtData!$B$4+(ROW()-10),RawData!$A$2:$A$1048576,0))</f>
        <v>21.9</v>
      </c>
      <c r="M70">
        <f>INDEX(RawData!L$2:L$1048576,MATCH(FmtData!$B$4+(ROW()-10),RawData!$A$2:$A$1048576,0))</f>
        <v>23</v>
      </c>
      <c r="N70">
        <f>INDEX(RawData!M$2:M$1048576,MATCH(FmtData!$B$4+(ROW()-10),RawData!$A$2:$A$1048576,0))</f>
        <v>21.8</v>
      </c>
      <c r="O70">
        <f>INDEX(RawData!N$2:N$1048576,MATCH(FmtData!$B$4+(ROW()-10),RawData!$A$2:$A$1048576,0))</f>
        <v>23.9</v>
      </c>
      <c r="P70">
        <f>INDEX(RawData!O$2:O$1048576,MATCH(FmtData!$B$4+(ROW()-10),RawData!$A$2:$A$1048576,0))</f>
        <v>35.795900000000003</v>
      </c>
      <c r="Q70">
        <f>INDEX(RawData!P$2:P$1048576,MATCH(FmtData!$B$4+(ROW()-10),RawData!$A$2:$A$1048576,0))</f>
        <v>507.33300000000003</v>
      </c>
      <c r="R70">
        <f>INDEX(RawData!Q$2:Q$1048576,MATCH(FmtData!$B$4+(ROW()-10),RawData!$A$2:$A$1048576,0))</f>
        <v>2.4414100000000002E-3</v>
      </c>
      <c r="S70">
        <f>INDEX(RawData!R$2:R$1048576,MATCH(FmtData!$B$4+(ROW()-10),RawData!$A$2:$A$1048576,0))</f>
        <v>0.42166100000000001</v>
      </c>
      <c r="T70">
        <f>INDEX(RawData!S$2:S$1048576,MATCH(FmtData!$B$4+(ROW()-10),RawData!$A$2:$A$1048576,0))</f>
        <v>0.46965299999999999</v>
      </c>
      <c r="U70">
        <f>INDEX(RawData!T$2:T$1048576,MATCH(FmtData!$B$4+(ROW()-10),RawData!$A$2:$A$1048576,0))</f>
        <v>-7.6293899999999998E-3</v>
      </c>
      <c r="V70">
        <f>INDEX(RawData!U$2:U$1048576,MATCH(FmtData!$B$4+(ROW()-10),RawData!$A$2:$A$1048576,0))</f>
        <v>-3.0517599999999999E-2</v>
      </c>
      <c r="W70" s="8">
        <f t="shared" si="1"/>
        <v>-2.2888209999999999E-2</v>
      </c>
      <c r="X70" s="8">
        <f t="shared" si="2"/>
        <v>-2.0256500000000024E-2</v>
      </c>
      <c r="Y70" s="8">
        <f t="shared" si="3"/>
        <v>-1.3769340000000024E-2</v>
      </c>
      <c r="Z70" s="8">
        <f t="shared" si="4"/>
        <v>9.9122122340420571</v>
      </c>
      <c r="AA70" s="8">
        <f t="shared" si="5"/>
        <v>9.9057250740420564</v>
      </c>
      <c r="AB70" s="8">
        <f t="shared" si="6"/>
        <v>9.9089686540420558</v>
      </c>
      <c r="AC70" s="6">
        <f t="shared" si="21"/>
        <v>0</v>
      </c>
      <c r="AD70" s="15">
        <f t="shared" si="7"/>
        <v>259.77200000000005</v>
      </c>
      <c r="AE70" s="15">
        <f t="shared" si="8"/>
        <v>5.197180847731147</v>
      </c>
      <c r="AF70" s="15">
        <f t="shared" si="9"/>
        <v>3.5305801181939387</v>
      </c>
      <c r="AG70" s="15">
        <f t="shared" si="10"/>
        <v>4.3636212805170089</v>
      </c>
      <c r="AH70" s="15">
        <f t="shared" si="11"/>
        <v>4.3636212805170089</v>
      </c>
      <c r="AI70" s="17">
        <f t="shared" si="12"/>
        <v>0.81816800312438365</v>
      </c>
      <c r="AJ70" s="17">
        <f t="shared" si="13"/>
        <v>0.81416004955219212</v>
      </c>
      <c r="AK70" s="17">
        <f t="shared" si="14"/>
        <v>0.81339889410808963</v>
      </c>
      <c r="AL70" s="17">
        <f t="shared" si="15"/>
        <v>0.81492215615936869</v>
      </c>
      <c r="AM70" s="17">
        <f t="shared" si="16"/>
        <v>0.81416004955219212</v>
      </c>
      <c r="AN70" s="17">
        <f t="shared" si="17"/>
        <v>0.81416004955219212</v>
      </c>
      <c r="AO70" s="17">
        <f t="shared" si="0"/>
        <v>6.2329274384653743E-5</v>
      </c>
      <c r="AP70" s="17">
        <f t="shared" si="18"/>
        <v>8.1416004955219208</v>
      </c>
      <c r="AQ70" s="17">
        <f t="shared" si="19"/>
        <v>8.181680031243836</v>
      </c>
      <c r="AR70" s="17">
        <f t="shared" si="20"/>
        <v>7.6985212642896039E-2</v>
      </c>
    </row>
    <row r="71" spans="2:44" x14ac:dyDescent="0.25">
      <c r="B71">
        <f>INDEX(RawData!$A$2:$A$1048576,MATCH(FmtData!$B$4+(ROW()-10),RawData!$A$2:$A$1048576,0))</f>
        <v>256</v>
      </c>
      <c r="C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)</f>
        <v>42228.198796296296</v>
      </c>
      <c r="D71" s="46">
        <f>IF($B$6=1,MID(INDEX(RawData!$B$2:$B$1048576, MATCH(FmtData!$B$4+(ROW()-10),RawData!$A$2:$A$1048576,0)),12,8)+$B$5/24,INDEX(RawData!$C$2:$C$1048576, MATCH(FmtData!$B$4+(ROW()-10),RawData!$A$2:$A$1048576,0)))</f>
        <v>0.19879629629629628</v>
      </c>
      <c r="E71">
        <f>INDEX(RawData!D$2:D$1048576,MATCH(FmtData!$B$4+(ROW()-10),RawData!$A$2:$A$1048576,0))</f>
        <v>12.407500000000001</v>
      </c>
      <c r="F71">
        <f>INDEX(RawData!E$2:E$1048576,MATCH(FmtData!$B$4+(ROW()-10),RawData!$A$2:$A$1048576,0))</f>
        <v>4.0944799999999999</v>
      </c>
      <c r="G71">
        <f>INDEX(RawData!F$2:F$1048576,MATCH(FmtData!$B$4+(ROW()-10),RawData!$A$2:$A$1048576,0))</f>
        <v>-175.92599999999999</v>
      </c>
      <c r="H71">
        <f>INDEX(RawData!G$2:G$1048576,MATCH(FmtData!$B$4+(ROW()-10),RawData!$A$2:$A$1048576,0))</f>
        <v>0.499749</v>
      </c>
      <c r="I71">
        <f>INDEX(RawData!H$2:H$1048576,MATCH(FmtData!$B$4+(ROW()-10),RawData!$A$2:$A$1048576,0))</f>
        <v>-4.2713899999999999E-3</v>
      </c>
      <c r="J71">
        <f>INDEX(RawData!I$2:I$1048576,MATCH(FmtData!$B$4+(ROW()-10),RawData!$A$2:$A$1048576,0))</f>
        <v>24.1</v>
      </c>
      <c r="K71">
        <f>INDEX(RawData!J$2:J$1048576,MATCH(FmtData!$B$4+(ROW()-10),RawData!$A$2:$A$1048576,0))</f>
        <v>23.9</v>
      </c>
      <c r="L71">
        <f>INDEX(RawData!K$2:K$1048576,MATCH(FmtData!$B$4+(ROW()-10),RawData!$A$2:$A$1048576,0))</f>
        <v>21.9</v>
      </c>
      <c r="M71">
        <f>INDEX(RawData!L$2:L$1048576,MATCH(FmtData!$B$4+(ROW()-10),RawData!$A$2:$A$1048576,0))</f>
        <v>23</v>
      </c>
      <c r="N71">
        <f>INDEX(RawData!M$2:M$1048576,MATCH(FmtData!$B$4+(ROW()-10),RawData!$A$2:$A$1048576,0))</f>
        <v>21.8</v>
      </c>
      <c r="O71">
        <f>INDEX(RawData!N$2:N$1048576,MATCH(FmtData!$B$4+(ROW()-10),RawData!$A$2:$A$1048576,0))</f>
        <v>23.8</v>
      </c>
      <c r="P71">
        <f>INDEX(RawData!O$2:O$1048576,MATCH(FmtData!$B$4+(ROW()-10),RawData!$A$2:$A$1048576,0))</f>
        <v>35.795900000000003</v>
      </c>
      <c r="Q71">
        <f>INDEX(RawData!P$2:P$1048576,MATCH(FmtData!$B$4+(ROW()-10),RawData!$A$2:$A$1048576,0))</f>
        <v>507.33300000000003</v>
      </c>
      <c r="R71">
        <f>INDEX(RawData!Q$2:Q$1048576,MATCH(FmtData!$B$4+(ROW()-10),RawData!$A$2:$A$1048576,0))</f>
        <v>2.4414100000000002E-3</v>
      </c>
      <c r="S71">
        <f>INDEX(RawData!R$2:R$1048576,MATCH(FmtData!$B$4+(ROW()-10),RawData!$A$2:$A$1048576,0))</f>
        <v>0.42166100000000001</v>
      </c>
      <c r="T71">
        <f>INDEX(RawData!S$2:S$1048576,MATCH(FmtData!$B$4+(ROW()-10),RawData!$A$2:$A$1048576,0))</f>
        <v>0.46953299999999998</v>
      </c>
      <c r="U71">
        <f>INDEX(RawData!T$2:T$1048576,MATCH(FmtData!$B$4+(ROW()-10),RawData!$A$2:$A$1048576,0))</f>
        <v>-7.6293899999999998E-3</v>
      </c>
      <c r="V71">
        <f>INDEX(RawData!U$2:U$1048576,MATCH(FmtData!$B$4+(ROW()-10),RawData!$A$2:$A$1048576,0))</f>
        <v>-3.0517599999999999E-2</v>
      </c>
      <c r="W71" s="8">
        <f t="shared" si="1"/>
        <v>-2.2888209999999999E-2</v>
      </c>
      <c r="X71" s="8">
        <f t="shared" si="2"/>
        <v>-2.0256500000000024E-2</v>
      </c>
      <c r="Y71" s="8">
        <f t="shared" si="3"/>
        <v>-1.3464540000000001E-2</v>
      </c>
      <c r="Z71" s="8">
        <f t="shared" si="4"/>
        <v>9.9122122340420571</v>
      </c>
      <c r="AA71" s="8">
        <f t="shared" si="5"/>
        <v>9.9054202740420561</v>
      </c>
      <c r="AB71" s="8">
        <f t="shared" si="6"/>
        <v>9.9088162540420566</v>
      </c>
      <c r="AC71" s="6">
        <f t="shared" si="21"/>
        <v>0</v>
      </c>
      <c r="AD71" s="15">
        <f t="shared" si="7"/>
        <v>259.77200000000005</v>
      </c>
      <c r="AE71" s="15">
        <f t="shared" si="8"/>
        <v>5.197180847731147</v>
      </c>
      <c r="AF71" s="15">
        <f t="shared" si="9"/>
        <v>3.4523256783544412</v>
      </c>
      <c r="AG71" s="15">
        <f t="shared" si="10"/>
        <v>4.3244691352063001</v>
      </c>
      <c r="AH71" s="15">
        <f t="shared" si="11"/>
        <v>4.3244691352063001</v>
      </c>
      <c r="AI71" s="17">
        <f t="shared" si="12"/>
        <v>0.81816800312438365</v>
      </c>
      <c r="AJ71" s="17">
        <f t="shared" si="13"/>
        <v>0.81419583591665545</v>
      </c>
      <c r="AK71" s="17">
        <f t="shared" si="14"/>
        <v>0.81339889410808963</v>
      </c>
      <c r="AL71" s="17">
        <f t="shared" si="15"/>
        <v>0.8149938204457049</v>
      </c>
      <c r="AM71" s="17">
        <f t="shared" si="16"/>
        <v>0.81419583591665545</v>
      </c>
      <c r="AN71" s="17">
        <f t="shared" si="17"/>
        <v>0.81419583591665545</v>
      </c>
      <c r="AO71" s="17">
        <f t="shared" si="0"/>
        <v>8.2018339170208954E-5</v>
      </c>
      <c r="AP71" s="17">
        <f t="shared" si="18"/>
        <v>8.141958359166555</v>
      </c>
      <c r="AQ71" s="17">
        <f t="shared" si="19"/>
        <v>8.181680031243836</v>
      </c>
      <c r="AR71" s="17">
        <f t="shared" si="20"/>
        <v>8.5546402932770826E-2</v>
      </c>
    </row>
    <row r="72" spans="2:44" x14ac:dyDescent="0.25">
      <c r="B72">
        <f>INDEX(RawData!$A$2:$A$1048576,MATCH(FmtData!$B$4+(ROW()-10),RawData!$A$2:$A$1048576,0))</f>
        <v>257</v>
      </c>
      <c r="C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)</f>
        <v>42228.210358796299</v>
      </c>
      <c r="D72" s="46">
        <f>IF($B$6=1,MID(INDEX(RawData!$B$2:$B$1048576, MATCH(FmtData!$B$4+(ROW()-10),RawData!$A$2:$A$1048576,0)),12,8)+$B$5/24,INDEX(RawData!$C$2:$C$1048576, MATCH(FmtData!$B$4+(ROW()-10),RawData!$A$2:$A$1048576,0)))</f>
        <v>0.21035879629629628</v>
      </c>
      <c r="E72">
        <f>INDEX(RawData!D$2:D$1048576,MATCH(FmtData!$B$4+(ROW()-10),RawData!$A$2:$A$1048576,0))</f>
        <v>11.165800000000001</v>
      </c>
      <c r="F72">
        <f>INDEX(RawData!E$2:E$1048576,MATCH(FmtData!$B$4+(ROW()-10),RawData!$A$2:$A$1048576,0))</f>
        <v>4.0944799999999999</v>
      </c>
      <c r="G72">
        <f>INDEX(RawData!F$2:F$1048576,MATCH(FmtData!$B$4+(ROW()-10),RawData!$A$2:$A$1048576,0))</f>
        <v>-175.92599999999999</v>
      </c>
      <c r="H72">
        <f>INDEX(RawData!G$2:G$1048576,MATCH(FmtData!$B$4+(ROW()-10),RawData!$A$2:$A$1048576,0))</f>
        <v>0.49973000000000001</v>
      </c>
      <c r="I72">
        <f>INDEX(RawData!H$2:H$1048576,MATCH(FmtData!$B$4+(ROW()-10),RawData!$A$2:$A$1048576,0))</f>
        <v>-4.2713899999999999E-3</v>
      </c>
      <c r="J72">
        <f>INDEX(RawData!I$2:I$1048576,MATCH(FmtData!$B$4+(ROW()-10),RawData!$A$2:$A$1048576,0))</f>
        <v>23.9</v>
      </c>
      <c r="K72">
        <f>INDEX(RawData!J$2:J$1048576,MATCH(FmtData!$B$4+(ROW()-10),RawData!$A$2:$A$1048576,0))</f>
        <v>23.8</v>
      </c>
      <c r="L72">
        <f>INDEX(RawData!K$2:K$1048576,MATCH(FmtData!$B$4+(ROW()-10),RawData!$A$2:$A$1048576,0))</f>
        <v>22.3</v>
      </c>
      <c r="M72">
        <f>INDEX(RawData!L$2:L$1048576,MATCH(FmtData!$B$4+(ROW()-10),RawData!$A$2:$A$1048576,0))</f>
        <v>23.2</v>
      </c>
      <c r="N72">
        <f>INDEX(RawData!M$2:M$1048576,MATCH(FmtData!$B$4+(ROW()-10),RawData!$A$2:$A$1048576,0))</f>
        <v>22</v>
      </c>
      <c r="O72">
        <f>INDEX(RawData!N$2:N$1048576,MATCH(FmtData!$B$4+(ROW()-10),RawData!$A$2:$A$1048576,0))</f>
        <v>23.7</v>
      </c>
      <c r="P72">
        <f>INDEX(RawData!O$2:O$1048576,MATCH(FmtData!$B$4+(ROW()-10),RawData!$A$2:$A$1048576,0))</f>
        <v>35.795900000000003</v>
      </c>
      <c r="Q72">
        <f>INDEX(RawData!P$2:P$1048576,MATCH(FmtData!$B$4+(ROW()-10),RawData!$A$2:$A$1048576,0))</f>
        <v>507.33300000000003</v>
      </c>
      <c r="R72">
        <f>INDEX(RawData!Q$2:Q$1048576,MATCH(FmtData!$B$4+(ROW()-10),RawData!$A$2:$A$1048576,0))</f>
        <v>1.8310500000000001E-3</v>
      </c>
      <c r="S72">
        <f>INDEX(RawData!R$2:R$1048576,MATCH(FmtData!$B$4+(ROW()-10),RawData!$A$2:$A$1048576,0))</f>
        <v>0.42166100000000001</v>
      </c>
      <c r="T72">
        <f>INDEX(RawData!S$2:S$1048576,MATCH(FmtData!$B$4+(ROW()-10),RawData!$A$2:$A$1048576,0))</f>
        <v>0.46944399999999997</v>
      </c>
      <c r="U72">
        <f>INDEX(RawData!T$2:T$1048576,MATCH(FmtData!$B$4+(ROW()-10),RawData!$A$2:$A$1048576,0))</f>
        <v>-7.6293899999999998E-3</v>
      </c>
      <c r="V72">
        <f>INDEX(RawData!U$2:U$1048576,MATCH(FmtData!$B$4+(ROW()-10),RawData!$A$2:$A$1048576,0))</f>
        <v>-3.0517599999999999E-2</v>
      </c>
      <c r="W72" s="8">
        <f t="shared" si="1"/>
        <v>-2.2888209999999999E-2</v>
      </c>
      <c r="X72" s="8">
        <f t="shared" si="2"/>
        <v>-2.0256500000000024E-2</v>
      </c>
      <c r="Y72" s="8">
        <f t="shared" si="3"/>
        <v>-1.3238479999999987E-2</v>
      </c>
      <c r="Z72" s="8">
        <f t="shared" si="4"/>
        <v>9.9122122340420571</v>
      </c>
      <c r="AA72" s="8">
        <f t="shared" si="5"/>
        <v>9.9051942140420568</v>
      </c>
      <c r="AB72" s="8">
        <f t="shared" si="6"/>
        <v>9.9087032240420569</v>
      </c>
      <c r="AC72" s="6">
        <f t="shared" si="21"/>
        <v>0</v>
      </c>
      <c r="AD72" s="15">
        <f t="shared" si="7"/>
        <v>259.77200000000005</v>
      </c>
      <c r="AE72" s="15">
        <f t="shared" si="8"/>
        <v>5.197180847731147</v>
      </c>
      <c r="AF72" s="15">
        <f t="shared" si="9"/>
        <v>3.3942899244179898</v>
      </c>
      <c r="AG72" s="15">
        <f t="shared" si="10"/>
        <v>4.295432033242605</v>
      </c>
      <c r="AH72" s="15">
        <f t="shared" si="11"/>
        <v>4.295432033242605</v>
      </c>
      <c r="AI72" s="17">
        <f t="shared" si="12"/>
        <v>0.81816800312438365</v>
      </c>
      <c r="AJ72" s="17">
        <f t="shared" si="13"/>
        <v>0.81422237882657678</v>
      </c>
      <c r="AK72" s="17">
        <f t="shared" si="14"/>
        <v>0.81339889410808963</v>
      </c>
      <c r="AL72" s="17">
        <f t="shared" si="15"/>
        <v>0.81504697689203276</v>
      </c>
      <c r="AM72" s="17">
        <f t="shared" si="16"/>
        <v>0.81422237882657678</v>
      </c>
      <c r="AN72" s="17">
        <f t="shared" si="17"/>
        <v>0.81422237882657678</v>
      </c>
      <c r="AO72" s="17">
        <f t="shared" si="0"/>
        <v>2.6842319584052809E-5</v>
      </c>
      <c r="AP72" s="17">
        <f t="shared" si="18"/>
        <v>8.1422237882657669</v>
      </c>
      <c r="AQ72" s="17">
        <f t="shared" si="19"/>
        <v>8.181680031243836</v>
      </c>
      <c r="AR72" s="17">
        <f t="shared" si="20"/>
        <v>7.6985212642896039E-2</v>
      </c>
    </row>
    <row r="73" spans="2:44" x14ac:dyDescent="0.25">
      <c r="B73">
        <f>INDEX(RawData!$A$2:$A$1048576,MATCH(FmtData!$B$4+(ROW()-10),RawData!$A$2:$A$1048576,0))</f>
        <v>258</v>
      </c>
      <c r="C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)</f>
        <v>42228.221932870372</v>
      </c>
      <c r="D73" s="46">
        <f>IF($B$6=1,MID(INDEX(RawData!$B$2:$B$1048576, MATCH(FmtData!$B$4+(ROW()-10),RawData!$A$2:$A$1048576,0)),12,8)+$B$5/24,INDEX(RawData!$C$2:$C$1048576, MATCH(FmtData!$B$4+(ROW()-10),RawData!$A$2:$A$1048576,0)))</f>
        <v>0.22193287037037038</v>
      </c>
      <c r="E73">
        <f>INDEX(RawData!D$2:D$1048576,MATCH(FmtData!$B$4+(ROW()-10),RawData!$A$2:$A$1048576,0))</f>
        <v>11.165800000000001</v>
      </c>
      <c r="F73">
        <f>INDEX(RawData!E$2:E$1048576,MATCH(FmtData!$B$4+(ROW()-10),RawData!$A$2:$A$1048576,0))</f>
        <v>5.0183099999999996</v>
      </c>
      <c r="G73">
        <f>INDEX(RawData!F$2:F$1048576,MATCH(FmtData!$B$4+(ROW()-10),RawData!$A$2:$A$1048576,0))</f>
        <v>-164.74199999999999</v>
      </c>
      <c r="H73">
        <f>INDEX(RawData!G$2:G$1048576,MATCH(FmtData!$B$4+(ROW()-10),RawData!$A$2:$A$1048576,0))</f>
        <v>0.499749</v>
      </c>
      <c r="I73">
        <f>INDEX(RawData!H$2:H$1048576,MATCH(FmtData!$B$4+(ROW()-10),RawData!$A$2:$A$1048576,0))</f>
        <v>-4.2713899999999999E-3</v>
      </c>
      <c r="J73">
        <f>INDEX(RawData!I$2:I$1048576,MATCH(FmtData!$B$4+(ROW()-10),RawData!$A$2:$A$1048576,0))</f>
        <v>23.8</v>
      </c>
      <c r="K73">
        <f>INDEX(RawData!J$2:J$1048576,MATCH(FmtData!$B$4+(ROW()-10),RawData!$A$2:$A$1048576,0))</f>
        <v>23.7</v>
      </c>
      <c r="L73">
        <f>INDEX(RawData!K$2:K$1048576,MATCH(FmtData!$B$4+(ROW()-10),RawData!$A$2:$A$1048576,0))</f>
        <v>22.3</v>
      </c>
      <c r="M73">
        <f>INDEX(RawData!L$2:L$1048576,MATCH(FmtData!$B$4+(ROW()-10),RawData!$A$2:$A$1048576,0))</f>
        <v>23.2</v>
      </c>
      <c r="N73">
        <f>INDEX(RawData!M$2:M$1048576,MATCH(FmtData!$B$4+(ROW()-10),RawData!$A$2:$A$1048576,0))</f>
        <v>22.1</v>
      </c>
      <c r="O73">
        <f>INDEX(RawData!N$2:N$1048576,MATCH(FmtData!$B$4+(ROW()-10),RawData!$A$2:$A$1048576,0))</f>
        <v>23.5</v>
      </c>
      <c r="P73">
        <f>INDEX(RawData!O$2:O$1048576,MATCH(FmtData!$B$4+(ROW()-10),RawData!$A$2:$A$1048576,0))</f>
        <v>35.795900000000003</v>
      </c>
      <c r="Q73">
        <f>INDEX(RawData!P$2:P$1048576,MATCH(FmtData!$B$4+(ROW()-10),RawData!$A$2:$A$1048576,0))</f>
        <v>507.33300000000003</v>
      </c>
      <c r="R73">
        <f>INDEX(RawData!Q$2:Q$1048576,MATCH(FmtData!$B$4+(ROW()-10),RawData!$A$2:$A$1048576,0))</f>
        <v>2.4414100000000002E-3</v>
      </c>
      <c r="S73">
        <f>INDEX(RawData!R$2:R$1048576,MATCH(FmtData!$B$4+(ROW()-10),RawData!$A$2:$A$1048576,0))</f>
        <v>0.42166100000000001</v>
      </c>
      <c r="T73">
        <f>INDEX(RawData!S$2:S$1048576,MATCH(FmtData!$B$4+(ROW()-10),RawData!$A$2:$A$1048576,0))</f>
        <v>0.46944399999999997</v>
      </c>
      <c r="U73">
        <f>INDEX(RawData!T$2:T$1048576,MATCH(FmtData!$B$4+(ROW()-10),RawData!$A$2:$A$1048576,0))</f>
        <v>-7.6293899999999998E-3</v>
      </c>
      <c r="V73">
        <f>INDEX(RawData!U$2:U$1048576,MATCH(FmtData!$B$4+(ROW()-10),RawData!$A$2:$A$1048576,0))</f>
        <v>-3.0517599999999999E-2</v>
      </c>
      <c r="W73" s="8">
        <f t="shared" si="1"/>
        <v>-2.2888209999999999E-2</v>
      </c>
      <c r="X73" s="8">
        <f t="shared" si="2"/>
        <v>-2.0256500000000024E-2</v>
      </c>
      <c r="Y73" s="8">
        <f t="shared" si="3"/>
        <v>-1.3238479999999987E-2</v>
      </c>
      <c r="Z73" s="8">
        <f t="shared" si="4"/>
        <v>9.9122122340420571</v>
      </c>
      <c r="AA73" s="8">
        <f t="shared" si="5"/>
        <v>9.9051942140420568</v>
      </c>
      <c r="AB73" s="8">
        <f t="shared" si="6"/>
        <v>9.9087032240420569</v>
      </c>
      <c r="AC73" s="6">
        <f t="shared" si="21"/>
        <v>0</v>
      </c>
      <c r="AD73" s="15">
        <f t="shared" si="7"/>
        <v>259.77200000000005</v>
      </c>
      <c r="AE73" s="15">
        <f t="shared" si="8"/>
        <v>5.197180847731147</v>
      </c>
      <c r="AF73" s="15">
        <f t="shared" si="9"/>
        <v>3.3942899244179898</v>
      </c>
      <c r="AG73" s="15">
        <f t="shared" si="10"/>
        <v>4.295432033242605</v>
      </c>
      <c r="AH73" s="15">
        <f t="shared" si="11"/>
        <v>4.295432033242605</v>
      </c>
      <c r="AI73" s="17">
        <f t="shared" si="12"/>
        <v>0.81816800312438365</v>
      </c>
      <c r="AJ73" s="17">
        <f t="shared" si="13"/>
        <v>0.81422237882657678</v>
      </c>
      <c r="AK73" s="17">
        <f t="shared" si="14"/>
        <v>0.81339889410808963</v>
      </c>
      <c r="AL73" s="17">
        <f t="shared" si="15"/>
        <v>0.81504697689203276</v>
      </c>
      <c r="AM73" s="17">
        <f t="shared" si="16"/>
        <v>0.81422237882657678</v>
      </c>
      <c r="AN73" s="17">
        <f t="shared" si="17"/>
        <v>0.81422237882657678</v>
      </c>
      <c r="AO73" s="17">
        <f t="shared" si="0"/>
        <v>-1.4912053397653224E-6</v>
      </c>
      <c r="AP73" s="17">
        <f t="shared" si="18"/>
        <v>8.1422237882657669</v>
      </c>
      <c r="AQ73" s="17">
        <f t="shared" si="19"/>
        <v>8.181680031243836</v>
      </c>
      <c r="AR73" s="17">
        <f t="shared" si="20"/>
        <v>7.6985212642896039E-2</v>
      </c>
    </row>
    <row r="74" spans="2:44" x14ac:dyDescent="0.25">
      <c r="B74">
        <f>INDEX(RawData!$A$2:$A$1048576,MATCH(FmtData!$B$4+(ROW()-10),RawData!$A$2:$A$1048576,0))</f>
        <v>259</v>
      </c>
      <c r="C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)</f>
        <v>42228.233518518522</v>
      </c>
      <c r="D74" s="46">
        <f>IF($B$6=1,MID(INDEX(RawData!$B$2:$B$1048576, MATCH(FmtData!$B$4+(ROW()-10),RawData!$A$2:$A$1048576,0)),12,8)+$B$5/24,INDEX(RawData!$C$2:$C$1048576, MATCH(FmtData!$B$4+(ROW()-10),RawData!$A$2:$A$1048576,0)))</f>
        <v>0.23351851851851854</v>
      </c>
      <c r="E74">
        <f>INDEX(RawData!D$2:D$1048576,MATCH(FmtData!$B$4+(ROW()-10),RawData!$A$2:$A$1048576,0))</f>
        <v>11.165800000000001</v>
      </c>
      <c r="F74">
        <f>INDEX(RawData!E$2:E$1048576,MATCH(FmtData!$B$4+(ROW()-10),RawData!$A$2:$A$1048576,0))</f>
        <v>4.0944799999999999</v>
      </c>
      <c r="G74">
        <f>INDEX(RawData!F$2:F$1048576,MATCH(FmtData!$B$4+(ROW()-10),RawData!$A$2:$A$1048576,0))</f>
        <v>-164.74199999999999</v>
      </c>
      <c r="H74">
        <f>INDEX(RawData!G$2:G$1048576,MATCH(FmtData!$B$4+(ROW()-10),RawData!$A$2:$A$1048576,0))</f>
        <v>0.49973000000000001</v>
      </c>
      <c r="I74">
        <f>INDEX(RawData!H$2:H$1048576,MATCH(FmtData!$B$4+(ROW()-10),RawData!$A$2:$A$1048576,0))</f>
        <v>-4.2713899999999999E-3</v>
      </c>
      <c r="J74">
        <f>INDEX(RawData!I$2:I$1048576,MATCH(FmtData!$B$4+(ROW()-10),RawData!$A$2:$A$1048576,0))</f>
        <v>23.7</v>
      </c>
      <c r="K74">
        <f>INDEX(RawData!J$2:J$1048576,MATCH(FmtData!$B$4+(ROW()-10),RawData!$A$2:$A$1048576,0))</f>
        <v>23.6</v>
      </c>
      <c r="L74">
        <f>INDEX(RawData!K$2:K$1048576,MATCH(FmtData!$B$4+(ROW()-10),RawData!$A$2:$A$1048576,0))</f>
        <v>22.3</v>
      </c>
      <c r="M74">
        <f>INDEX(RawData!L$2:L$1048576,MATCH(FmtData!$B$4+(ROW()-10),RawData!$A$2:$A$1048576,0))</f>
        <v>23.2</v>
      </c>
      <c r="N74">
        <f>INDEX(RawData!M$2:M$1048576,MATCH(FmtData!$B$4+(ROW()-10),RawData!$A$2:$A$1048576,0))</f>
        <v>22</v>
      </c>
      <c r="O74">
        <f>INDEX(RawData!N$2:N$1048576,MATCH(FmtData!$B$4+(ROW()-10),RawData!$A$2:$A$1048576,0))</f>
        <v>23.5</v>
      </c>
      <c r="P74">
        <f>INDEX(RawData!O$2:O$1048576,MATCH(FmtData!$B$4+(ROW()-10),RawData!$A$2:$A$1048576,0))</f>
        <v>35.795900000000003</v>
      </c>
      <c r="Q74">
        <f>INDEX(RawData!P$2:P$1048576,MATCH(FmtData!$B$4+(ROW()-10),RawData!$A$2:$A$1048576,0))</f>
        <v>507.33300000000003</v>
      </c>
      <c r="R74">
        <f>INDEX(RawData!Q$2:Q$1048576,MATCH(FmtData!$B$4+(ROW()-10),RawData!$A$2:$A$1048576,0))</f>
        <v>1.8310500000000001E-3</v>
      </c>
      <c r="S74">
        <f>INDEX(RawData!R$2:R$1048576,MATCH(FmtData!$B$4+(ROW()-10),RawData!$A$2:$A$1048576,0))</f>
        <v>0.42156500000000002</v>
      </c>
      <c r="T74">
        <f>INDEX(RawData!S$2:S$1048576,MATCH(FmtData!$B$4+(ROW()-10),RawData!$A$2:$A$1048576,0))</f>
        <v>0.46935399999999999</v>
      </c>
      <c r="U74">
        <f>INDEX(RawData!T$2:T$1048576,MATCH(FmtData!$B$4+(ROW()-10),RawData!$A$2:$A$1048576,0))</f>
        <v>-7.6293899999999998E-3</v>
      </c>
      <c r="V74">
        <f>INDEX(RawData!U$2:U$1048576,MATCH(FmtData!$B$4+(ROW()-10),RawData!$A$2:$A$1048576,0))</f>
        <v>-3.0517599999999999E-2</v>
      </c>
      <c r="W74" s="8">
        <f t="shared" si="1"/>
        <v>-2.2888209999999999E-2</v>
      </c>
      <c r="X74" s="8">
        <f t="shared" si="2"/>
        <v>-2.0012660000000064E-2</v>
      </c>
      <c r="Y74" s="8">
        <f t="shared" si="3"/>
        <v>-1.300988000000004E-2</v>
      </c>
      <c r="Z74" s="8">
        <f t="shared" si="4"/>
        <v>9.9119683940420575</v>
      </c>
      <c r="AA74" s="8">
        <f t="shared" si="5"/>
        <v>9.904965614042057</v>
      </c>
      <c r="AB74" s="8">
        <f t="shared" si="6"/>
        <v>9.9084670040420573</v>
      </c>
      <c r="AC74" s="6">
        <f t="shared" si="21"/>
        <v>0</v>
      </c>
      <c r="AD74" s="15">
        <f t="shared" si="7"/>
        <v>259.77200000000005</v>
      </c>
      <c r="AE74" s="15">
        <f t="shared" si="8"/>
        <v>5.1344989872569613</v>
      </c>
      <c r="AF74" s="15">
        <f t="shared" si="9"/>
        <v>3.3356046430994866</v>
      </c>
      <c r="AG74" s="15">
        <f t="shared" si="10"/>
        <v>4.2347497852326796</v>
      </c>
      <c r="AH74" s="15">
        <f t="shared" si="11"/>
        <v>4.2347497852326796</v>
      </c>
      <c r="AI74" s="17">
        <f t="shared" si="12"/>
        <v>0.81816800312438365</v>
      </c>
      <c r="AJ74" s="17">
        <f t="shared" si="13"/>
        <v>0.81427785425582566</v>
      </c>
      <c r="AK74" s="17">
        <f t="shared" si="14"/>
        <v>0.81345608184603868</v>
      </c>
      <c r="AL74" s="17">
        <f t="shared" si="15"/>
        <v>0.81510073530863569</v>
      </c>
      <c r="AM74" s="17">
        <f t="shared" si="16"/>
        <v>0.81427785425582566</v>
      </c>
      <c r="AN74" s="17">
        <f t="shared" si="17"/>
        <v>0.81427785425582566</v>
      </c>
      <c r="AO74" s="17">
        <f t="shared" ref="AO74:AO137" si="22">INDEX($AN$10:$AN$2627,MATCH(C74+1/24,$C$10:$C$2627,1))-INDEX($AN$10:$AN$2627,MATCH(C74,$C$10:$C$2627,1))</f>
        <v>-1.4255571059551553E-4</v>
      </c>
      <c r="AP74" s="17">
        <f t="shared" si="18"/>
        <v>8.1427785425582559</v>
      </c>
      <c r="AQ74" s="17">
        <f t="shared" si="19"/>
        <v>8.181680031243836</v>
      </c>
      <c r="AR74" s="17">
        <f t="shared" si="20"/>
        <v>7.6985212642896039E-2</v>
      </c>
    </row>
    <row r="75" spans="2:44" x14ac:dyDescent="0.25">
      <c r="B75">
        <f>INDEX(RawData!$A$2:$A$1048576,MATCH(FmtData!$B$4+(ROW()-10),RawData!$A$2:$A$1048576,0))</f>
        <v>260</v>
      </c>
      <c r="C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)</f>
        <v>42228.245092592595</v>
      </c>
      <c r="D75" s="46">
        <f>IF($B$6=1,MID(INDEX(RawData!$B$2:$B$1048576, MATCH(FmtData!$B$4+(ROW()-10),RawData!$A$2:$A$1048576,0)),12,8)+$B$5/24,INDEX(RawData!$C$2:$C$1048576, MATCH(FmtData!$B$4+(ROW()-10),RawData!$A$2:$A$1048576,0)))</f>
        <v>0.24509259259259261</v>
      </c>
      <c r="E75">
        <f>INDEX(RawData!D$2:D$1048576,MATCH(FmtData!$B$4+(ROW()-10),RawData!$A$2:$A$1048576,0))</f>
        <v>11.165800000000001</v>
      </c>
      <c r="F75">
        <f>INDEX(RawData!E$2:E$1048576,MATCH(FmtData!$B$4+(ROW()-10),RawData!$A$2:$A$1048576,0))</f>
        <v>5.0183099999999996</v>
      </c>
      <c r="G75">
        <f>INDEX(RawData!F$2:F$1048576,MATCH(FmtData!$B$4+(ROW()-10),RawData!$A$2:$A$1048576,0))</f>
        <v>-164.74199999999999</v>
      </c>
      <c r="H75">
        <f>INDEX(RawData!G$2:G$1048576,MATCH(FmtData!$B$4+(ROW()-10),RawData!$A$2:$A$1048576,0))</f>
        <v>0.499749</v>
      </c>
      <c r="I75">
        <f>INDEX(RawData!H$2:H$1048576,MATCH(FmtData!$B$4+(ROW()-10),RawData!$A$2:$A$1048576,0))</f>
        <v>-4.2713899999999999E-3</v>
      </c>
      <c r="J75">
        <f>INDEX(RawData!I$2:I$1048576,MATCH(FmtData!$B$4+(ROW()-10),RawData!$A$2:$A$1048576,0))</f>
        <v>23.6</v>
      </c>
      <c r="K75">
        <f>INDEX(RawData!J$2:J$1048576,MATCH(FmtData!$B$4+(ROW()-10),RawData!$A$2:$A$1048576,0))</f>
        <v>23.5</v>
      </c>
      <c r="L75">
        <f>INDEX(RawData!K$2:K$1048576,MATCH(FmtData!$B$4+(ROW()-10),RawData!$A$2:$A$1048576,0))</f>
        <v>22.3</v>
      </c>
      <c r="M75">
        <f>INDEX(RawData!L$2:L$1048576,MATCH(FmtData!$B$4+(ROW()-10),RawData!$A$2:$A$1048576,0))</f>
        <v>23.2</v>
      </c>
      <c r="N75">
        <f>INDEX(RawData!M$2:M$1048576,MATCH(FmtData!$B$4+(ROW()-10),RawData!$A$2:$A$1048576,0))</f>
        <v>21.9</v>
      </c>
      <c r="O75">
        <f>INDEX(RawData!N$2:N$1048576,MATCH(FmtData!$B$4+(ROW()-10),RawData!$A$2:$A$1048576,0))</f>
        <v>23.4</v>
      </c>
      <c r="P75">
        <f>INDEX(RawData!O$2:O$1048576,MATCH(FmtData!$B$4+(ROW()-10),RawData!$A$2:$A$1048576,0))</f>
        <v>35.795900000000003</v>
      </c>
      <c r="Q75">
        <f>INDEX(RawData!P$2:P$1048576,MATCH(FmtData!$B$4+(ROW()-10),RawData!$A$2:$A$1048576,0))</f>
        <v>507.33300000000003</v>
      </c>
      <c r="R75">
        <f>INDEX(RawData!Q$2:Q$1048576,MATCH(FmtData!$B$4+(ROW()-10),RawData!$A$2:$A$1048576,0))</f>
        <v>2.4414100000000002E-3</v>
      </c>
      <c r="S75">
        <f>INDEX(RawData!R$2:R$1048576,MATCH(FmtData!$B$4+(ROW()-10),RawData!$A$2:$A$1048576,0))</f>
        <v>0.42166100000000001</v>
      </c>
      <c r="T75">
        <f>INDEX(RawData!S$2:S$1048576,MATCH(FmtData!$B$4+(ROW()-10),RawData!$A$2:$A$1048576,0))</f>
        <v>0.46935399999999999</v>
      </c>
      <c r="U75">
        <f>INDEX(RawData!T$2:T$1048576,MATCH(FmtData!$B$4+(ROW()-10),RawData!$A$2:$A$1048576,0))</f>
        <v>-7.6293899999999998E-3</v>
      </c>
      <c r="V75">
        <f>INDEX(RawData!U$2:U$1048576,MATCH(FmtData!$B$4+(ROW()-10),RawData!$A$2:$A$1048576,0))</f>
        <v>-3.0517599999999999E-2</v>
      </c>
      <c r="W75" s="8">
        <f t="shared" ref="W75:W138" si="23">V75-U75</f>
        <v>-2.2888209999999999E-2</v>
      </c>
      <c r="X75" s="8">
        <f t="shared" ref="X75:X138" si="24">-(S75-$S$10)*2.54</f>
        <v>-2.0256500000000024E-2</v>
      </c>
      <c r="Y75" s="8">
        <f t="shared" ref="Y75:Y138" si="25">-(T75-$T$10)*2.54</f>
        <v>-1.300988000000004E-2</v>
      </c>
      <c r="Z75" s="8">
        <f t="shared" ref="Z75:Z138" si="26">$S$6-X75</f>
        <v>9.9122122340420571</v>
      </c>
      <c r="AA75" s="8">
        <f t="shared" ref="AA75:AA138" si="27">$S$6-Y75</f>
        <v>9.904965614042057</v>
      </c>
      <c r="AB75" s="8">
        <f t="shared" ref="AB75:AB138" si="28">(Z75+AA75)/2</f>
        <v>9.908588924042057</v>
      </c>
      <c r="AC75" s="6">
        <f t="shared" si="21"/>
        <v>0</v>
      </c>
      <c r="AD75" s="15">
        <f t="shared" ref="AD75:AD138" si="29">AC75+$AD$4</f>
        <v>259.77200000000005</v>
      </c>
      <c r="AE75" s="15">
        <f t="shared" ref="AE75:AE138" si="30">PI()*Z75^2/4*($P$4+(Z75-$Z$10))-$S$5</f>
        <v>5.197180847731147</v>
      </c>
      <c r="AF75" s="15">
        <f t="shared" ref="AF75:AF138" si="31">PI()*AA75^2/4*($P$4+(AA75-$AA$10))-$S$5</f>
        <v>3.3356046430994866</v>
      </c>
      <c r="AG75" s="15">
        <f t="shared" ref="AG75:AG138" si="32">PI()*AB75^2/4*($P$4+(AB75-$AB$10))-$S$5</f>
        <v>4.2660693118563131</v>
      </c>
      <c r="AH75" s="15">
        <f t="shared" ref="AH75:AH138" si="33">AG75</f>
        <v>4.2660693118563131</v>
      </c>
      <c r="AI75" s="17">
        <f t="shared" ref="AI75:AI138" si="34">$L$6/(($S$5+AC75)*2160)*100^3</f>
        <v>0.81816800312438365</v>
      </c>
      <c r="AJ75" s="17">
        <f t="shared" ref="AJ75:AJ138" si="35">$L$6/(($S$5+AH75)*2160)*100^3</f>
        <v>0.81424922114616083</v>
      </c>
      <c r="AK75" s="17">
        <f t="shared" ref="AK75:AK138" si="36">$L$6/(($S$5+AE75)*2160)*100^3</f>
        <v>0.81339889410808963</v>
      </c>
      <c r="AL75" s="17">
        <f t="shared" ref="AL75:AL138" si="37">$L$6/(($S$5+AF75)*2160)*100^3</f>
        <v>0.81510073530863569</v>
      </c>
      <c r="AM75" s="17">
        <f t="shared" ref="AM75:AM138" si="38">$L$6/(($S$3+AG75)*2160)*100^3</f>
        <v>0.81424922114616083</v>
      </c>
      <c r="AN75" s="17">
        <f t="shared" ref="AN75:AN138" si="39">$L$6/(($S$5+AH75)*2160)*100^3</f>
        <v>0.81424922114616083</v>
      </c>
      <c r="AO75" s="17">
        <f t="shared" si="22"/>
        <v>-1.1392260093068263E-4</v>
      </c>
      <c r="AP75" s="17">
        <f t="shared" ref="AP75:AP138" si="40">AM75*10</f>
        <v>8.1424922114616081</v>
      </c>
      <c r="AQ75" s="17">
        <f t="shared" ref="AQ75:AQ138" si="41">AI75*10</f>
        <v>8.181680031243836</v>
      </c>
      <c r="AR75" s="17">
        <f t="shared" ref="AR75:AR138" si="42">E75*0.101325/14.696</f>
        <v>7.6985212642896039E-2</v>
      </c>
    </row>
    <row r="76" spans="2:44" x14ac:dyDescent="0.25">
      <c r="B76">
        <f>INDEX(RawData!$A$2:$A$1048576,MATCH(FmtData!$B$4+(ROW()-10),RawData!$A$2:$A$1048576,0))</f>
        <v>261</v>
      </c>
      <c r="C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)</f>
        <v>42228.256666666668</v>
      </c>
      <c r="D76" s="46">
        <f>IF($B$6=1,MID(INDEX(RawData!$B$2:$B$1048576, MATCH(FmtData!$B$4+(ROW()-10),RawData!$A$2:$A$1048576,0)),12,8)+$B$5/24,INDEX(RawData!$C$2:$C$1048576, MATCH(FmtData!$B$4+(ROW()-10),RawData!$A$2:$A$1048576,0)))</f>
        <v>0.25666666666666665</v>
      </c>
      <c r="E76">
        <f>INDEX(RawData!D$2:D$1048576,MATCH(FmtData!$B$4+(ROW()-10),RawData!$A$2:$A$1048576,0))</f>
        <v>11.165800000000001</v>
      </c>
      <c r="F76">
        <f>INDEX(RawData!E$2:E$1048576,MATCH(FmtData!$B$4+(ROW()-10),RawData!$A$2:$A$1048576,0))</f>
        <v>5.0183099999999996</v>
      </c>
      <c r="G76">
        <f>INDEX(RawData!F$2:F$1048576,MATCH(FmtData!$B$4+(ROW()-10),RawData!$A$2:$A$1048576,0))</f>
        <v>-153.55699999999999</v>
      </c>
      <c r="H76">
        <f>INDEX(RawData!G$2:G$1048576,MATCH(FmtData!$B$4+(ROW()-10),RawData!$A$2:$A$1048576,0))</f>
        <v>0.499749</v>
      </c>
      <c r="I76">
        <f>INDEX(RawData!H$2:H$1048576,MATCH(FmtData!$B$4+(ROW()-10),RawData!$A$2:$A$1048576,0))</f>
        <v>-4.2713899999999999E-3</v>
      </c>
      <c r="J76">
        <f>INDEX(RawData!I$2:I$1048576,MATCH(FmtData!$B$4+(ROW()-10),RawData!$A$2:$A$1048576,0))</f>
        <v>23.6</v>
      </c>
      <c r="K76">
        <f>INDEX(RawData!J$2:J$1048576,MATCH(FmtData!$B$4+(ROW()-10),RawData!$A$2:$A$1048576,0))</f>
        <v>23.5</v>
      </c>
      <c r="L76">
        <f>INDEX(RawData!K$2:K$1048576,MATCH(FmtData!$B$4+(ROW()-10),RawData!$A$2:$A$1048576,0))</f>
        <v>22.2</v>
      </c>
      <c r="M76">
        <f>INDEX(RawData!L$2:L$1048576,MATCH(FmtData!$B$4+(ROW()-10),RawData!$A$2:$A$1048576,0))</f>
        <v>23.2</v>
      </c>
      <c r="N76">
        <f>INDEX(RawData!M$2:M$1048576,MATCH(FmtData!$B$4+(ROW()-10),RawData!$A$2:$A$1048576,0))</f>
        <v>21.9</v>
      </c>
      <c r="O76">
        <f>INDEX(RawData!N$2:N$1048576,MATCH(FmtData!$B$4+(ROW()-10),RawData!$A$2:$A$1048576,0))</f>
        <v>23.3</v>
      </c>
      <c r="P76">
        <f>INDEX(RawData!O$2:O$1048576,MATCH(FmtData!$B$4+(ROW()-10),RawData!$A$2:$A$1048576,0))</f>
        <v>35.795900000000003</v>
      </c>
      <c r="Q76">
        <f>INDEX(RawData!P$2:P$1048576,MATCH(FmtData!$B$4+(ROW()-10),RawData!$A$2:$A$1048576,0))</f>
        <v>507.33300000000003</v>
      </c>
      <c r="R76">
        <f>INDEX(RawData!Q$2:Q$1048576,MATCH(FmtData!$B$4+(ROW()-10),RawData!$A$2:$A$1048576,0))</f>
        <v>2.4414100000000002E-3</v>
      </c>
      <c r="S76">
        <f>INDEX(RawData!R$2:R$1048576,MATCH(FmtData!$B$4+(ROW()-10),RawData!$A$2:$A$1048576,0))</f>
        <v>0.42175600000000002</v>
      </c>
      <c r="T76">
        <f>INDEX(RawData!S$2:S$1048576,MATCH(FmtData!$B$4+(ROW()-10),RawData!$A$2:$A$1048576,0))</f>
        <v>0.46935399999999999</v>
      </c>
      <c r="U76">
        <f>INDEX(RawData!T$2:T$1048576,MATCH(FmtData!$B$4+(ROW()-10),RawData!$A$2:$A$1048576,0))</f>
        <v>-7.6293899999999998E-3</v>
      </c>
      <c r="V76">
        <f>INDEX(RawData!U$2:U$1048576,MATCH(FmtData!$B$4+(ROW()-10),RawData!$A$2:$A$1048576,0))</f>
        <v>-3.0517599999999999E-2</v>
      </c>
      <c r="W76" s="8">
        <f t="shared" si="23"/>
        <v>-2.2888209999999999E-2</v>
      </c>
      <c r="X76" s="8">
        <f t="shared" si="24"/>
        <v>-2.0497800000000056E-2</v>
      </c>
      <c r="Y76" s="8">
        <f t="shared" si="25"/>
        <v>-1.300988000000004E-2</v>
      </c>
      <c r="Z76" s="8">
        <f t="shared" si="26"/>
        <v>9.9124535340420561</v>
      </c>
      <c r="AA76" s="8">
        <f t="shared" si="27"/>
        <v>9.904965614042057</v>
      </c>
      <c r="AB76" s="8">
        <f t="shared" si="28"/>
        <v>9.9087095740420565</v>
      </c>
      <c r="AC76" s="6">
        <f t="shared" ref="AC76:AC139" si="43">Q76-$Q$10</f>
        <v>0</v>
      </c>
      <c r="AD76" s="15">
        <f t="shared" si="29"/>
        <v>259.77200000000005</v>
      </c>
      <c r="AE76" s="15">
        <f t="shared" si="30"/>
        <v>5.2592126571793187</v>
      </c>
      <c r="AF76" s="15">
        <f t="shared" si="31"/>
        <v>3.3356046430994866</v>
      </c>
      <c r="AG76" s="15">
        <f t="shared" si="32"/>
        <v>4.2970633144163912</v>
      </c>
      <c r="AH76" s="15">
        <f t="shared" si="33"/>
        <v>4.2970633144163912</v>
      </c>
      <c r="AI76" s="17">
        <f t="shared" si="34"/>
        <v>0.81816800312438365</v>
      </c>
      <c r="AJ76" s="17">
        <f t="shared" si="35"/>
        <v>0.81422088762123701</v>
      </c>
      <c r="AK76" s="17">
        <f t="shared" si="36"/>
        <v>0.81334230735924229</v>
      </c>
      <c r="AL76" s="17">
        <f t="shared" si="37"/>
        <v>0.81510073530863569</v>
      </c>
      <c r="AM76" s="17">
        <f t="shared" si="38"/>
        <v>0.81422088762123701</v>
      </c>
      <c r="AN76" s="17">
        <f t="shared" si="39"/>
        <v>0.81422088762123701</v>
      </c>
      <c r="AO76" s="17">
        <f t="shared" si="22"/>
        <v>-3.578877940335623E-6</v>
      </c>
      <c r="AP76" s="17">
        <f t="shared" si="40"/>
        <v>8.1422088762123703</v>
      </c>
      <c r="AQ76" s="17">
        <f t="shared" si="41"/>
        <v>8.181680031243836</v>
      </c>
      <c r="AR76" s="17">
        <f t="shared" si="42"/>
        <v>7.6985212642896039E-2</v>
      </c>
    </row>
    <row r="77" spans="2:44" x14ac:dyDescent="0.25">
      <c r="B77">
        <f>INDEX(RawData!$A$2:$A$1048576,MATCH(FmtData!$B$4+(ROW()-10),RawData!$A$2:$A$1048576,0))</f>
        <v>262</v>
      </c>
      <c r="C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)</f>
        <v>42228.268229166664</v>
      </c>
      <c r="D77" s="46">
        <f>IF($B$6=1,MID(INDEX(RawData!$B$2:$B$1048576, MATCH(FmtData!$B$4+(ROW()-10),RawData!$A$2:$A$1048576,0)),12,8)+$B$5/24,INDEX(RawData!$C$2:$C$1048576, MATCH(FmtData!$B$4+(ROW()-10),RawData!$A$2:$A$1048576,0)))</f>
        <v>0.26822916666666669</v>
      </c>
      <c r="E77">
        <f>INDEX(RawData!D$2:D$1048576,MATCH(FmtData!$B$4+(ROW()-10),RawData!$A$2:$A$1048576,0))</f>
        <v>11.165800000000001</v>
      </c>
      <c r="F77">
        <f>INDEX(RawData!E$2:E$1048576,MATCH(FmtData!$B$4+(ROW()-10),RawData!$A$2:$A$1048576,0))</f>
        <v>4.0944799999999999</v>
      </c>
      <c r="G77">
        <f>INDEX(RawData!F$2:F$1048576,MATCH(FmtData!$B$4+(ROW()-10),RawData!$A$2:$A$1048576,0))</f>
        <v>-153.55699999999999</v>
      </c>
      <c r="H77">
        <f>INDEX(RawData!G$2:G$1048576,MATCH(FmtData!$B$4+(ROW()-10),RawData!$A$2:$A$1048576,0))</f>
        <v>0.499749</v>
      </c>
      <c r="I77">
        <f>INDEX(RawData!H$2:H$1048576,MATCH(FmtData!$B$4+(ROW()-10),RawData!$A$2:$A$1048576,0))</f>
        <v>-4.2713899999999999E-3</v>
      </c>
      <c r="J77">
        <f>INDEX(RawData!I$2:I$1048576,MATCH(FmtData!$B$4+(ROW()-10),RawData!$A$2:$A$1048576,0))</f>
        <v>23.5</v>
      </c>
      <c r="K77">
        <f>INDEX(RawData!J$2:J$1048576,MATCH(FmtData!$B$4+(ROW()-10),RawData!$A$2:$A$1048576,0))</f>
        <v>23.4</v>
      </c>
      <c r="L77">
        <f>INDEX(RawData!K$2:K$1048576,MATCH(FmtData!$B$4+(ROW()-10),RawData!$A$2:$A$1048576,0))</f>
        <v>22.4</v>
      </c>
      <c r="M77">
        <f>INDEX(RawData!L$2:L$1048576,MATCH(FmtData!$B$4+(ROW()-10),RawData!$A$2:$A$1048576,0))</f>
        <v>23.2</v>
      </c>
      <c r="N77">
        <f>INDEX(RawData!M$2:M$1048576,MATCH(FmtData!$B$4+(ROW()-10),RawData!$A$2:$A$1048576,0))</f>
        <v>22</v>
      </c>
      <c r="O77">
        <f>INDEX(RawData!N$2:N$1048576,MATCH(FmtData!$B$4+(ROW()-10),RawData!$A$2:$A$1048576,0))</f>
        <v>23.3</v>
      </c>
      <c r="P77">
        <f>INDEX(RawData!O$2:O$1048576,MATCH(FmtData!$B$4+(ROW()-10),RawData!$A$2:$A$1048576,0))</f>
        <v>35.795900000000003</v>
      </c>
      <c r="Q77">
        <f>INDEX(RawData!P$2:P$1048576,MATCH(FmtData!$B$4+(ROW()-10),RawData!$A$2:$A$1048576,0))</f>
        <v>507.33300000000003</v>
      </c>
      <c r="R77">
        <f>INDEX(RawData!Q$2:Q$1048576,MATCH(FmtData!$B$4+(ROW()-10),RawData!$A$2:$A$1048576,0))</f>
        <v>1.8310500000000001E-3</v>
      </c>
      <c r="S77">
        <f>INDEX(RawData!R$2:R$1048576,MATCH(FmtData!$B$4+(ROW()-10),RawData!$A$2:$A$1048576,0))</f>
        <v>0.422043</v>
      </c>
      <c r="T77">
        <f>INDEX(RawData!S$2:S$1048576,MATCH(FmtData!$B$4+(ROW()-10),RawData!$A$2:$A$1048576,0))</f>
        <v>0.46935399999999999</v>
      </c>
      <c r="U77">
        <f>INDEX(RawData!T$2:T$1048576,MATCH(FmtData!$B$4+(ROW()-10),RawData!$A$2:$A$1048576,0))</f>
        <v>-7.6293899999999998E-3</v>
      </c>
      <c r="V77">
        <f>INDEX(RawData!U$2:U$1048576,MATCH(FmtData!$B$4+(ROW()-10),RawData!$A$2:$A$1048576,0))</f>
        <v>-7.6293899999999998E-2</v>
      </c>
      <c r="W77" s="8">
        <f t="shared" si="23"/>
        <v>-6.8664509999999998E-2</v>
      </c>
      <c r="X77" s="8">
        <f t="shared" si="24"/>
        <v>-2.1226780000000008E-2</v>
      </c>
      <c r="Y77" s="8">
        <f t="shared" si="25"/>
        <v>-1.300988000000004E-2</v>
      </c>
      <c r="Z77" s="8">
        <f t="shared" si="26"/>
        <v>9.913182514042056</v>
      </c>
      <c r="AA77" s="8">
        <f t="shared" si="27"/>
        <v>9.904965614042057</v>
      </c>
      <c r="AB77" s="8">
        <f t="shared" si="28"/>
        <v>9.9090740640420556</v>
      </c>
      <c r="AC77" s="6">
        <f t="shared" si="43"/>
        <v>0</v>
      </c>
      <c r="AD77" s="15">
        <f t="shared" si="29"/>
        <v>259.77200000000005</v>
      </c>
      <c r="AE77" s="15">
        <f t="shared" si="30"/>
        <v>5.4466314506280469</v>
      </c>
      <c r="AF77" s="15">
        <f t="shared" si="31"/>
        <v>3.3356046430994866</v>
      </c>
      <c r="AG77" s="15">
        <f t="shared" si="32"/>
        <v>4.3907021838880382</v>
      </c>
      <c r="AH77" s="15">
        <f t="shared" si="33"/>
        <v>4.3907021838880382</v>
      </c>
      <c r="AI77" s="17">
        <f t="shared" si="34"/>
        <v>0.81816800312438365</v>
      </c>
      <c r="AJ77" s="17">
        <f t="shared" si="35"/>
        <v>0.81413529854523015</v>
      </c>
      <c r="AK77" s="17">
        <f t="shared" si="36"/>
        <v>0.81317138772995423</v>
      </c>
      <c r="AL77" s="17">
        <f t="shared" si="37"/>
        <v>0.81510073530863569</v>
      </c>
      <c r="AM77" s="17">
        <f t="shared" si="38"/>
        <v>0.81413529854523015</v>
      </c>
      <c r="AN77" s="17">
        <f t="shared" si="39"/>
        <v>0.81413529854523015</v>
      </c>
      <c r="AO77" s="17">
        <f t="shared" si="22"/>
        <v>8.3799634411185764E-5</v>
      </c>
      <c r="AP77" s="17">
        <f t="shared" si="40"/>
        <v>8.1413529854523006</v>
      </c>
      <c r="AQ77" s="17">
        <f t="shared" si="41"/>
        <v>8.181680031243836</v>
      </c>
      <c r="AR77" s="17">
        <f t="shared" si="42"/>
        <v>7.6985212642896039E-2</v>
      </c>
    </row>
    <row r="78" spans="2:44" x14ac:dyDescent="0.25">
      <c r="B78">
        <f>INDEX(RawData!$A$2:$A$1048576,MATCH(FmtData!$B$4+(ROW()-10),RawData!$A$2:$A$1048576,0))</f>
        <v>263</v>
      </c>
      <c r="C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)</f>
        <v>42228.279803240737</v>
      </c>
      <c r="D78" s="46">
        <f>IF($B$6=1,MID(INDEX(RawData!$B$2:$B$1048576, MATCH(FmtData!$B$4+(ROW()-10),RawData!$A$2:$A$1048576,0)),12,8)+$B$5/24,INDEX(RawData!$C$2:$C$1048576, MATCH(FmtData!$B$4+(ROW()-10),RawData!$A$2:$A$1048576,0)))</f>
        <v>0.27980324074074076</v>
      </c>
      <c r="E78">
        <f>INDEX(RawData!D$2:D$1048576,MATCH(FmtData!$B$4+(ROW()-10),RawData!$A$2:$A$1048576,0))</f>
        <v>11.165800000000001</v>
      </c>
      <c r="F78">
        <f>INDEX(RawData!E$2:E$1048576,MATCH(FmtData!$B$4+(ROW()-10),RawData!$A$2:$A$1048576,0))</f>
        <v>4.0944799999999999</v>
      </c>
      <c r="G78">
        <f>INDEX(RawData!F$2:F$1048576,MATCH(FmtData!$B$4+(ROW()-10),RawData!$A$2:$A$1048576,0))</f>
        <v>-142.37299999999999</v>
      </c>
      <c r="H78">
        <f>INDEX(RawData!G$2:G$1048576,MATCH(FmtData!$B$4+(ROW()-10),RawData!$A$2:$A$1048576,0))</f>
        <v>0.499749</v>
      </c>
      <c r="I78">
        <f>INDEX(RawData!H$2:H$1048576,MATCH(FmtData!$B$4+(ROW()-10),RawData!$A$2:$A$1048576,0))</f>
        <v>-4.2713899999999999E-3</v>
      </c>
      <c r="J78">
        <f>INDEX(RawData!I$2:I$1048576,MATCH(FmtData!$B$4+(ROW()-10),RawData!$A$2:$A$1048576,0))</f>
        <v>23.3</v>
      </c>
      <c r="K78">
        <f>INDEX(RawData!J$2:J$1048576,MATCH(FmtData!$B$4+(ROW()-10),RawData!$A$2:$A$1048576,0))</f>
        <v>23.3</v>
      </c>
      <c r="L78">
        <f>INDEX(RawData!K$2:K$1048576,MATCH(FmtData!$B$4+(ROW()-10),RawData!$A$2:$A$1048576,0))</f>
        <v>22.3</v>
      </c>
      <c r="M78">
        <f>INDEX(RawData!L$2:L$1048576,MATCH(FmtData!$B$4+(ROW()-10),RawData!$A$2:$A$1048576,0))</f>
        <v>23.2</v>
      </c>
      <c r="N78">
        <f>INDEX(RawData!M$2:M$1048576,MATCH(FmtData!$B$4+(ROW()-10),RawData!$A$2:$A$1048576,0))</f>
        <v>21.9</v>
      </c>
      <c r="O78">
        <f>INDEX(RawData!N$2:N$1048576,MATCH(FmtData!$B$4+(ROW()-10),RawData!$A$2:$A$1048576,0))</f>
        <v>23.2</v>
      </c>
      <c r="P78">
        <f>INDEX(RawData!O$2:O$1048576,MATCH(FmtData!$B$4+(ROW()-10),RawData!$A$2:$A$1048576,0))</f>
        <v>35.795900000000003</v>
      </c>
      <c r="Q78">
        <f>INDEX(RawData!P$2:P$1048576,MATCH(FmtData!$B$4+(ROW()-10),RawData!$A$2:$A$1048576,0))</f>
        <v>507.33300000000003</v>
      </c>
      <c r="R78">
        <f>INDEX(RawData!Q$2:Q$1048576,MATCH(FmtData!$B$4+(ROW()-10),RawData!$A$2:$A$1048576,0))</f>
        <v>1.8310500000000001E-3</v>
      </c>
      <c r="S78">
        <f>INDEX(RawData!R$2:R$1048576,MATCH(FmtData!$B$4+(ROW()-10),RawData!$A$2:$A$1048576,0))</f>
        <v>0.422043</v>
      </c>
      <c r="T78">
        <f>INDEX(RawData!S$2:S$1048576,MATCH(FmtData!$B$4+(ROW()-10),RawData!$A$2:$A$1048576,0))</f>
        <v>0.46935399999999999</v>
      </c>
      <c r="U78">
        <f>INDEX(RawData!T$2:T$1048576,MATCH(FmtData!$B$4+(ROW()-10),RawData!$A$2:$A$1048576,0))</f>
        <v>-7.6293899999999998E-3</v>
      </c>
      <c r="V78">
        <f>INDEX(RawData!U$2:U$1048576,MATCH(FmtData!$B$4+(ROW()-10),RawData!$A$2:$A$1048576,0))</f>
        <v>-3.0517599999999999E-2</v>
      </c>
      <c r="W78" s="8">
        <f t="shared" si="23"/>
        <v>-2.2888209999999999E-2</v>
      </c>
      <c r="X78" s="8">
        <f t="shared" si="24"/>
        <v>-2.1226780000000008E-2</v>
      </c>
      <c r="Y78" s="8">
        <f t="shared" si="25"/>
        <v>-1.300988000000004E-2</v>
      </c>
      <c r="Z78" s="8">
        <f t="shared" si="26"/>
        <v>9.913182514042056</v>
      </c>
      <c r="AA78" s="8">
        <f t="shared" si="27"/>
        <v>9.904965614042057</v>
      </c>
      <c r="AB78" s="8">
        <f t="shared" si="28"/>
        <v>9.9090740640420556</v>
      </c>
      <c r="AC78" s="6">
        <f t="shared" si="43"/>
        <v>0</v>
      </c>
      <c r="AD78" s="15">
        <f t="shared" si="29"/>
        <v>259.77200000000005</v>
      </c>
      <c r="AE78" s="15">
        <f t="shared" si="30"/>
        <v>5.4466314506280469</v>
      </c>
      <c r="AF78" s="15">
        <f t="shared" si="31"/>
        <v>3.3356046430994866</v>
      </c>
      <c r="AG78" s="15">
        <f t="shared" si="32"/>
        <v>4.3907021838880382</v>
      </c>
      <c r="AH78" s="15">
        <f t="shared" si="33"/>
        <v>4.3907021838880382</v>
      </c>
      <c r="AI78" s="17">
        <f t="shared" si="34"/>
        <v>0.81816800312438365</v>
      </c>
      <c r="AJ78" s="17">
        <f t="shared" si="35"/>
        <v>0.81413529854523015</v>
      </c>
      <c r="AK78" s="17">
        <f t="shared" si="36"/>
        <v>0.81317138772995423</v>
      </c>
      <c r="AL78" s="17">
        <f t="shared" si="37"/>
        <v>0.81510073530863569</v>
      </c>
      <c r="AM78" s="17">
        <f t="shared" si="38"/>
        <v>0.81413529854523015</v>
      </c>
      <c r="AN78" s="17">
        <f t="shared" si="39"/>
        <v>0.81413529854523015</v>
      </c>
      <c r="AO78" s="17">
        <f t="shared" si="22"/>
        <v>1.6611938196930964E-4</v>
      </c>
      <c r="AP78" s="17">
        <f t="shared" si="40"/>
        <v>8.1413529854523006</v>
      </c>
      <c r="AQ78" s="17">
        <f t="shared" si="41"/>
        <v>8.181680031243836</v>
      </c>
      <c r="AR78" s="17">
        <f t="shared" si="42"/>
        <v>7.6985212642896039E-2</v>
      </c>
    </row>
    <row r="79" spans="2:44" x14ac:dyDescent="0.25">
      <c r="B79">
        <f>INDEX(RawData!$A$2:$A$1048576,MATCH(FmtData!$B$4+(ROW()-10),RawData!$A$2:$A$1048576,0))</f>
        <v>264</v>
      </c>
      <c r="C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)</f>
        <v>42228.291388888887</v>
      </c>
      <c r="D79" s="46">
        <f>IF($B$6=1,MID(INDEX(RawData!$B$2:$B$1048576, MATCH(FmtData!$B$4+(ROW()-10),RawData!$A$2:$A$1048576,0)),12,8)+$B$5/24,INDEX(RawData!$C$2:$C$1048576, MATCH(FmtData!$B$4+(ROW()-10),RawData!$A$2:$A$1048576,0)))</f>
        <v>0.29138888888888886</v>
      </c>
      <c r="E79">
        <f>INDEX(RawData!D$2:D$1048576,MATCH(FmtData!$B$4+(ROW()-10),RawData!$A$2:$A$1048576,0))</f>
        <v>12.407500000000001</v>
      </c>
      <c r="F79">
        <f>INDEX(RawData!E$2:E$1048576,MATCH(FmtData!$B$4+(ROW()-10),RawData!$A$2:$A$1048576,0))</f>
        <v>5.0183099999999996</v>
      </c>
      <c r="G79">
        <f>INDEX(RawData!F$2:F$1048576,MATCH(FmtData!$B$4+(ROW()-10),RawData!$A$2:$A$1048576,0))</f>
        <v>-142.37299999999999</v>
      </c>
      <c r="H79">
        <f>INDEX(RawData!G$2:G$1048576,MATCH(FmtData!$B$4+(ROW()-10),RawData!$A$2:$A$1048576,0))</f>
        <v>0.499749</v>
      </c>
      <c r="I79">
        <f>INDEX(RawData!H$2:H$1048576,MATCH(FmtData!$B$4+(ROW()-10),RawData!$A$2:$A$1048576,0))</f>
        <v>-4.2713899999999999E-3</v>
      </c>
      <c r="J79">
        <f>INDEX(RawData!I$2:I$1048576,MATCH(FmtData!$B$4+(ROW()-10),RawData!$A$2:$A$1048576,0))</f>
        <v>23.3</v>
      </c>
      <c r="K79">
        <f>INDEX(RawData!J$2:J$1048576,MATCH(FmtData!$B$4+(ROW()-10),RawData!$A$2:$A$1048576,0))</f>
        <v>23.2</v>
      </c>
      <c r="L79">
        <f>INDEX(RawData!K$2:K$1048576,MATCH(FmtData!$B$4+(ROW()-10),RawData!$A$2:$A$1048576,0))</f>
        <v>22.3</v>
      </c>
      <c r="M79">
        <f>INDEX(RawData!L$2:L$1048576,MATCH(FmtData!$B$4+(ROW()-10),RawData!$A$2:$A$1048576,0))</f>
        <v>23.2</v>
      </c>
      <c r="N79">
        <f>INDEX(RawData!M$2:M$1048576,MATCH(FmtData!$B$4+(ROW()-10),RawData!$A$2:$A$1048576,0))</f>
        <v>21.9</v>
      </c>
      <c r="O79">
        <f>INDEX(RawData!N$2:N$1048576,MATCH(FmtData!$B$4+(ROW()-10),RawData!$A$2:$A$1048576,0))</f>
        <v>23.1</v>
      </c>
      <c r="P79">
        <f>INDEX(RawData!O$2:O$1048576,MATCH(FmtData!$B$4+(ROW()-10),RawData!$A$2:$A$1048576,0))</f>
        <v>35.795900000000003</v>
      </c>
      <c r="Q79">
        <f>INDEX(RawData!P$2:P$1048576,MATCH(FmtData!$B$4+(ROW()-10),RawData!$A$2:$A$1048576,0))</f>
        <v>507.33300000000003</v>
      </c>
      <c r="R79">
        <f>INDEX(RawData!Q$2:Q$1048576,MATCH(FmtData!$B$4+(ROW()-10),RawData!$A$2:$A$1048576,0))</f>
        <v>2.4414100000000002E-3</v>
      </c>
      <c r="S79">
        <f>INDEX(RawData!R$2:R$1048576,MATCH(FmtData!$B$4+(ROW()-10),RawData!$A$2:$A$1048576,0))</f>
        <v>0.42194799999999999</v>
      </c>
      <c r="T79">
        <f>INDEX(RawData!S$2:S$1048576,MATCH(FmtData!$B$4+(ROW()-10),RawData!$A$2:$A$1048576,0))</f>
        <v>0.46917399999999998</v>
      </c>
      <c r="U79">
        <f>INDEX(RawData!T$2:T$1048576,MATCH(FmtData!$B$4+(ROW()-10),RawData!$A$2:$A$1048576,0))</f>
        <v>-7.6293899999999998E-3</v>
      </c>
      <c r="V79">
        <f>INDEX(RawData!U$2:U$1048576,MATCH(FmtData!$B$4+(ROW()-10),RawData!$A$2:$A$1048576,0))</f>
        <v>-3.0517599999999999E-2</v>
      </c>
      <c r="W79" s="8">
        <f t="shared" si="23"/>
        <v>-2.2888209999999999E-2</v>
      </c>
      <c r="X79" s="8">
        <f t="shared" si="24"/>
        <v>-2.098547999999998E-2</v>
      </c>
      <c r="Y79" s="8">
        <f t="shared" si="25"/>
        <v>-1.2552680000000005E-2</v>
      </c>
      <c r="Z79" s="8">
        <f t="shared" si="26"/>
        <v>9.912941214042057</v>
      </c>
      <c r="AA79" s="8">
        <f t="shared" si="27"/>
        <v>9.9045084140420574</v>
      </c>
      <c r="AB79" s="8">
        <f t="shared" si="28"/>
        <v>9.9087248140420563</v>
      </c>
      <c r="AC79" s="6">
        <f t="shared" si="43"/>
        <v>0</v>
      </c>
      <c r="AD79" s="15">
        <f t="shared" si="29"/>
        <v>259.77200000000005</v>
      </c>
      <c r="AE79" s="15">
        <f t="shared" si="30"/>
        <v>5.3845909706100201</v>
      </c>
      <c r="AF79" s="15">
        <f t="shared" si="31"/>
        <v>3.21824180236149</v>
      </c>
      <c r="AG79" s="15">
        <f t="shared" si="32"/>
        <v>4.3009783973396907</v>
      </c>
      <c r="AH79" s="15">
        <f t="shared" si="33"/>
        <v>4.3009783973396907</v>
      </c>
      <c r="AI79" s="17">
        <f t="shared" si="34"/>
        <v>0.81816800312438365</v>
      </c>
      <c r="AJ79" s="17">
        <f t="shared" si="35"/>
        <v>0.81421730874329667</v>
      </c>
      <c r="AK79" s="17">
        <f t="shared" si="36"/>
        <v>0.81322795860436103</v>
      </c>
      <c r="AL79" s="17">
        <f t="shared" si="37"/>
        <v>0.81520826634330767</v>
      </c>
      <c r="AM79" s="17">
        <f t="shared" si="38"/>
        <v>0.81421730874329667</v>
      </c>
      <c r="AN79" s="17">
        <f t="shared" si="39"/>
        <v>0.81421730874329667</v>
      </c>
      <c r="AO79" s="17">
        <f t="shared" si="22"/>
        <v>-2.8332042497747345E-5</v>
      </c>
      <c r="AP79" s="17">
        <f t="shared" si="40"/>
        <v>8.1421730874329672</v>
      </c>
      <c r="AQ79" s="17">
        <f t="shared" si="41"/>
        <v>8.181680031243836</v>
      </c>
      <c r="AR79" s="17">
        <f t="shared" si="42"/>
        <v>8.5546402932770826E-2</v>
      </c>
    </row>
    <row r="80" spans="2:44" x14ac:dyDescent="0.25">
      <c r="B80">
        <f>INDEX(RawData!$A$2:$A$1048576,MATCH(FmtData!$B$4+(ROW()-10),RawData!$A$2:$A$1048576,0))</f>
        <v>265</v>
      </c>
      <c r="C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)</f>
        <v>42228.30296296296</v>
      </c>
      <c r="D80" s="46">
        <f>IF($B$6=1,MID(INDEX(RawData!$B$2:$B$1048576, MATCH(FmtData!$B$4+(ROW()-10),RawData!$A$2:$A$1048576,0)),12,8)+$B$5/24,INDEX(RawData!$C$2:$C$1048576, MATCH(FmtData!$B$4+(ROW()-10),RawData!$A$2:$A$1048576,0)))</f>
        <v>0.30296296296296293</v>
      </c>
      <c r="E80">
        <f>INDEX(RawData!D$2:D$1048576,MATCH(FmtData!$B$4+(ROW()-10),RawData!$A$2:$A$1048576,0))</f>
        <v>11.165800000000001</v>
      </c>
      <c r="F80">
        <f>INDEX(RawData!E$2:E$1048576,MATCH(FmtData!$B$4+(ROW()-10),RawData!$A$2:$A$1048576,0))</f>
        <v>5.0183099999999996</v>
      </c>
      <c r="G80">
        <f>INDEX(RawData!F$2:F$1048576,MATCH(FmtData!$B$4+(ROW()-10),RawData!$A$2:$A$1048576,0))</f>
        <v>-142.37299999999999</v>
      </c>
      <c r="H80">
        <f>INDEX(RawData!G$2:G$1048576,MATCH(FmtData!$B$4+(ROW()-10),RawData!$A$2:$A$1048576,0))</f>
        <v>0.49973000000000001</v>
      </c>
      <c r="I80">
        <f>INDEX(RawData!H$2:H$1048576,MATCH(FmtData!$B$4+(ROW()-10),RawData!$A$2:$A$1048576,0))</f>
        <v>-4.2713899999999999E-3</v>
      </c>
      <c r="J80">
        <f>INDEX(RawData!I$2:I$1048576,MATCH(FmtData!$B$4+(ROW()-10),RawData!$A$2:$A$1048576,0))</f>
        <v>23.3</v>
      </c>
      <c r="K80">
        <f>INDEX(RawData!J$2:J$1048576,MATCH(FmtData!$B$4+(ROW()-10),RawData!$A$2:$A$1048576,0))</f>
        <v>23.2</v>
      </c>
      <c r="L80">
        <f>INDEX(RawData!K$2:K$1048576,MATCH(FmtData!$B$4+(ROW()-10),RawData!$A$2:$A$1048576,0))</f>
        <v>22.3</v>
      </c>
      <c r="M80">
        <f>INDEX(RawData!L$2:L$1048576,MATCH(FmtData!$B$4+(ROW()-10),RawData!$A$2:$A$1048576,0))</f>
        <v>23.2</v>
      </c>
      <c r="N80">
        <f>INDEX(RawData!M$2:M$1048576,MATCH(FmtData!$B$4+(ROW()-10),RawData!$A$2:$A$1048576,0))</f>
        <v>22</v>
      </c>
      <c r="O80">
        <f>INDEX(RawData!N$2:N$1048576,MATCH(FmtData!$B$4+(ROW()-10),RawData!$A$2:$A$1048576,0))</f>
        <v>23</v>
      </c>
      <c r="P80">
        <f>INDEX(RawData!O$2:O$1048576,MATCH(FmtData!$B$4+(ROW()-10),RawData!$A$2:$A$1048576,0))</f>
        <v>35.795900000000003</v>
      </c>
      <c r="Q80">
        <f>INDEX(RawData!P$2:P$1048576,MATCH(FmtData!$B$4+(ROW()-10),RawData!$A$2:$A$1048576,0))</f>
        <v>507.33300000000003</v>
      </c>
      <c r="R80">
        <f>INDEX(RawData!Q$2:Q$1048576,MATCH(FmtData!$B$4+(ROW()-10),RawData!$A$2:$A$1048576,0))</f>
        <v>1.8310500000000001E-3</v>
      </c>
      <c r="S80">
        <f>INDEX(RawData!R$2:R$1048576,MATCH(FmtData!$B$4+(ROW()-10),RawData!$A$2:$A$1048576,0))</f>
        <v>0.421852</v>
      </c>
      <c r="T80">
        <f>INDEX(RawData!S$2:S$1048576,MATCH(FmtData!$B$4+(ROW()-10),RawData!$A$2:$A$1048576,0))</f>
        <v>0.46926400000000001</v>
      </c>
      <c r="U80">
        <f>INDEX(RawData!T$2:T$1048576,MATCH(FmtData!$B$4+(ROW()-10),RawData!$A$2:$A$1048576,0))</f>
        <v>-7.6293899999999998E-3</v>
      </c>
      <c r="V80">
        <f>INDEX(RawData!U$2:U$1048576,MATCH(FmtData!$B$4+(ROW()-10),RawData!$A$2:$A$1048576,0))</f>
        <v>-7.6293899999999998E-2</v>
      </c>
      <c r="W80" s="8">
        <f t="shared" si="23"/>
        <v>-6.8664509999999998E-2</v>
      </c>
      <c r="X80" s="8">
        <f t="shared" si="24"/>
        <v>-2.0741640000000016E-2</v>
      </c>
      <c r="Y80" s="8">
        <f t="shared" si="25"/>
        <v>-1.2781280000000093E-2</v>
      </c>
      <c r="Z80" s="8">
        <f t="shared" si="26"/>
        <v>9.9126973740420574</v>
      </c>
      <c r="AA80" s="8">
        <f t="shared" si="27"/>
        <v>9.9047370140420572</v>
      </c>
      <c r="AB80" s="8">
        <f t="shared" si="28"/>
        <v>9.9087171940420582</v>
      </c>
      <c r="AC80" s="6">
        <f t="shared" si="43"/>
        <v>0</v>
      </c>
      <c r="AD80" s="15">
        <f t="shared" si="29"/>
        <v>259.77200000000005</v>
      </c>
      <c r="AE80" s="15">
        <f t="shared" si="30"/>
        <v>5.3219003485002077</v>
      </c>
      <c r="AF80" s="15">
        <f t="shared" si="31"/>
        <v>3.2769219357661541</v>
      </c>
      <c r="AG80" s="15">
        <f t="shared" si="32"/>
        <v>4.2990208544480311</v>
      </c>
      <c r="AH80" s="15">
        <f t="shared" si="33"/>
        <v>4.2990208544480311</v>
      </c>
      <c r="AI80" s="17">
        <f t="shared" si="34"/>
        <v>0.81816800312438365</v>
      </c>
      <c r="AJ80" s="17">
        <f t="shared" si="35"/>
        <v>0.81421909817964133</v>
      </c>
      <c r="AK80" s="17">
        <f t="shared" si="36"/>
        <v>0.81328513029889582</v>
      </c>
      <c r="AL80" s="17">
        <f t="shared" si="37"/>
        <v>0.81515449845888688</v>
      </c>
      <c r="AM80" s="17">
        <f t="shared" si="38"/>
        <v>0.81421909817964133</v>
      </c>
      <c r="AN80" s="17">
        <f t="shared" si="39"/>
        <v>0.81421909817964133</v>
      </c>
      <c r="AO80" s="17">
        <f t="shared" si="22"/>
        <v>-5.8750416422115315E-5</v>
      </c>
      <c r="AP80" s="17">
        <f t="shared" si="40"/>
        <v>8.1421909817964142</v>
      </c>
      <c r="AQ80" s="17">
        <f t="shared" si="41"/>
        <v>8.181680031243836</v>
      </c>
      <c r="AR80" s="17">
        <f t="shared" si="42"/>
        <v>7.6985212642896039E-2</v>
      </c>
    </row>
    <row r="81" spans="2:44" x14ac:dyDescent="0.25">
      <c r="B81">
        <f>INDEX(RawData!$A$2:$A$1048576,MATCH(FmtData!$B$4+(ROW()-10),RawData!$A$2:$A$1048576,0))</f>
        <v>266</v>
      </c>
      <c r="C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)</f>
        <v>42228.31453703704</v>
      </c>
      <c r="D81" s="46">
        <f>IF($B$6=1,MID(INDEX(RawData!$B$2:$B$1048576, MATCH(FmtData!$B$4+(ROW()-10),RawData!$A$2:$A$1048576,0)),12,8)+$B$5/24,INDEX(RawData!$C$2:$C$1048576, MATCH(FmtData!$B$4+(ROW()-10),RawData!$A$2:$A$1048576,0)))</f>
        <v>0.314537037037037</v>
      </c>
      <c r="E81">
        <f>INDEX(RawData!D$2:D$1048576,MATCH(FmtData!$B$4+(ROW()-10),RawData!$A$2:$A$1048576,0))</f>
        <v>11.165800000000001</v>
      </c>
      <c r="F81">
        <f>INDEX(RawData!E$2:E$1048576,MATCH(FmtData!$B$4+(ROW()-10),RawData!$A$2:$A$1048576,0))</f>
        <v>5.0183099999999996</v>
      </c>
      <c r="G81">
        <f>INDEX(RawData!F$2:F$1048576,MATCH(FmtData!$B$4+(ROW()-10),RawData!$A$2:$A$1048576,0))</f>
        <v>-142.37299999999999</v>
      </c>
      <c r="H81">
        <f>INDEX(RawData!G$2:G$1048576,MATCH(FmtData!$B$4+(ROW()-10),RawData!$A$2:$A$1048576,0))</f>
        <v>0.499749</v>
      </c>
      <c r="I81">
        <f>INDEX(RawData!H$2:H$1048576,MATCH(FmtData!$B$4+(ROW()-10),RawData!$A$2:$A$1048576,0))</f>
        <v>-4.2713899999999999E-3</v>
      </c>
      <c r="J81">
        <f>INDEX(RawData!I$2:I$1048576,MATCH(FmtData!$B$4+(ROW()-10),RawData!$A$2:$A$1048576,0))</f>
        <v>23.2</v>
      </c>
      <c r="K81">
        <f>INDEX(RawData!J$2:J$1048576,MATCH(FmtData!$B$4+(ROW()-10),RawData!$A$2:$A$1048576,0))</f>
        <v>23.1</v>
      </c>
      <c r="L81">
        <f>INDEX(RawData!K$2:K$1048576,MATCH(FmtData!$B$4+(ROW()-10),RawData!$A$2:$A$1048576,0))</f>
        <v>22.3</v>
      </c>
      <c r="M81">
        <f>INDEX(RawData!L$2:L$1048576,MATCH(FmtData!$B$4+(ROW()-10),RawData!$A$2:$A$1048576,0))</f>
        <v>23.1</v>
      </c>
      <c r="N81">
        <f>INDEX(RawData!M$2:M$1048576,MATCH(FmtData!$B$4+(ROW()-10),RawData!$A$2:$A$1048576,0))</f>
        <v>21.9</v>
      </c>
      <c r="O81">
        <f>INDEX(RawData!N$2:N$1048576,MATCH(FmtData!$B$4+(ROW()-10),RawData!$A$2:$A$1048576,0))</f>
        <v>23</v>
      </c>
      <c r="P81">
        <f>INDEX(RawData!O$2:O$1048576,MATCH(FmtData!$B$4+(ROW()-10),RawData!$A$2:$A$1048576,0))</f>
        <v>35.795900000000003</v>
      </c>
      <c r="Q81">
        <f>INDEX(RawData!P$2:P$1048576,MATCH(FmtData!$B$4+(ROW()-10),RawData!$A$2:$A$1048576,0))</f>
        <v>507.33300000000003</v>
      </c>
      <c r="R81">
        <f>INDEX(RawData!Q$2:Q$1048576,MATCH(FmtData!$B$4+(ROW()-10),RawData!$A$2:$A$1048576,0))</f>
        <v>1.8310500000000001E-3</v>
      </c>
      <c r="S81">
        <f>INDEX(RawData!R$2:R$1048576,MATCH(FmtData!$B$4+(ROW()-10),RawData!$A$2:$A$1048576,0))</f>
        <v>0.42175600000000002</v>
      </c>
      <c r="T81">
        <f>INDEX(RawData!S$2:S$1048576,MATCH(FmtData!$B$4+(ROW()-10),RawData!$A$2:$A$1048576,0))</f>
        <v>0.469084</v>
      </c>
      <c r="U81">
        <f>INDEX(RawData!T$2:T$1048576,MATCH(FmtData!$B$4+(ROW()-10),RawData!$A$2:$A$1048576,0))</f>
        <v>-7.6293899999999998E-3</v>
      </c>
      <c r="V81">
        <f>INDEX(RawData!U$2:U$1048576,MATCH(FmtData!$B$4+(ROW()-10),RawData!$A$2:$A$1048576,0))</f>
        <v>-3.0517599999999999E-2</v>
      </c>
      <c r="W81" s="8">
        <f t="shared" si="23"/>
        <v>-2.2888209999999999E-2</v>
      </c>
      <c r="X81" s="8">
        <f t="shared" si="24"/>
        <v>-2.0497800000000056E-2</v>
      </c>
      <c r="Y81" s="8">
        <f t="shared" si="25"/>
        <v>-1.2324080000000058E-2</v>
      </c>
      <c r="Z81" s="8">
        <f t="shared" si="26"/>
        <v>9.9124535340420561</v>
      </c>
      <c r="AA81" s="8">
        <f t="shared" si="27"/>
        <v>9.9042798140420576</v>
      </c>
      <c r="AB81" s="8">
        <f t="shared" si="28"/>
        <v>9.9083666740420568</v>
      </c>
      <c r="AC81" s="6">
        <f t="shared" si="43"/>
        <v>0</v>
      </c>
      <c r="AD81" s="15">
        <f t="shared" si="29"/>
        <v>259.77200000000005</v>
      </c>
      <c r="AE81" s="15">
        <f t="shared" si="30"/>
        <v>5.2592126571793187</v>
      </c>
      <c r="AF81" s="15">
        <f t="shared" si="31"/>
        <v>3.1595642428292194</v>
      </c>
      <c r="AG81" s="15">
        <f t="shared" si="32"/>
        <v>4.2089769741224927</v>
      </c>
      <c r="AH81" s="15">
        <f t="shared" si="33"/>
        <v>4.2089769741224927</v>
      </c>
      <c r="AI81" s="17">
        <f t="shared" si="34"/>
        <v>0.81816800312438365</v>
      </c>
      <c r="AJ81" s="17">
        <f t="shared" si="35"/>
        <v>0.81430141792719946</v>
      </c>
      <c r="AK81" s="17">
        <f t="shared" si="36"/>
        <v>0.81334230735924229</v>
      </c>
      <c r="AL81" s="17">
        <f t="shared" si="37"/>
        <v>0.81526203896242044</v>
      </c>
      <c r="AM81" s="17">
        <f t="shared" si="38"/>
        <v>0.81430141792719946</v>
      </c>
      <c r="AN81" s="17">
        <f t="shared" si="39"/>
        <v>0.81430141792719946</v>
      </c>
      <c r="AO81" s="17">
        <f t="shared" si="22"/>
        <v>-1.4107016398023919E-4</v>
      </c>
      <c r="AP81" s="17">
        <f t="shared" si="40"/>
        <v>8.1430141792719937</v>
      </c>
      <c r="AQ81" s="17">
        <f t="shared" si="41"/>
        <v>8.181680031243836</v>
      </c>
      <c r="AR81" s="17">
        <f t="shared" si="42"/>
        <v>7.6985212642896039E-2</v>
      </c>
    </row>
    <row r="82" spans="2:44" x14ac:dyDescent="0.25">
      <c r="B82">
        <f>INDEX(RawData!$A$2:$A$1048576,MATCH(FmtData!$B$4+(ROW()-10),RawData!$A$2:$A$1048576,0))</f>
        <v>267</v>
      </c>
      <c r="C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)</f>
        <v>42228.326111111113</v>
      </c>
      <c r="D82" s="46">
        <f>IF($B$6=1,MID(INDEX(RawData!$B$2:$B$1048576, MATCH(FmtData!$B$4+(ROW()-10),RawData!$A$2:$A$1048576,0)),12,8)+$B$5/24,INDEX(RawData!$C$2:$C$1048576, MATCH(FmtData!$B$4+(ROW()-10),RawData!$A$2:$A$1048576,0)))</f>
        <v>0.32611111111111107</v>
      </c>
      <c r="E82">
        <f>INDEX(RawData!D$2:D$1048576,MATCH(FmtData!$B$4+(ROW()-10),RawData!$A$2:$A$1048576,0))</f>
        <v>11.165800000000001</v>
      </c>
      <c r="F82">
        <f>INDEX(RawData!E$2:E$1048576,MATCH(FmtData!$B$4+(ROW()-10),RawData!$A$2:$A$1048576,0))</f>
        <v>5.0183099999999996</v>
      </c>
      <c r="G82">
        <f>INDEX(RawData!F$2:F$1048576,MATCH(FmtData!$B$4+(ROW()-10),RawData!$A$2:$A$1048576,0))</f>
        <v>-142.37299999999999</v>
      </c>
      <c r="H82">
        <f>INDEX(RawData!G$2:G$1048576,MATCH(FmtData!$B$4+(ROW()-10),RawData!$A$2:$A$1048576,0))</f>
        <v>0.49973000000000001</v>
      </c>
      <c r="I82">
        <f>INDEX(RawData!H$2:H$1048576,MATCH(FmtData!$B$4+(ROW()-10),RawData!$A$2:$A$1048576,0))</f>
        <v>-4.2713899999999999E-3</v>
      </c>
      <c r="J82">
        <f>INDEX(RawData!I$2:I$1048576,MATCH(FmtData!$B$4+(ROW()-10),RawData!$A$2:$A$1048576,0))</f>
        <v>23.2</v>
      </c>
      <c r="K82">
        <f>INDEX(RawData!J$2:J$1048576,MATCH(FmtData!$B$4+(ROW()-10),RawData!$A$2:$A$1048576,0))</f>
        <v>22.9</v>
      </c>
      <c r="L82">
        <f>INDEX(RawData!K$2:K$1048576,MATCH(FmtData!$B$4+(ROW()-10),RawData!$A$2:$A$1048576,0))</f>
        <v>22.2</v>
      </c>
      <c r="M82">
        <f>INDEX(RawData!L$2:L$1048576,MATCH(FmtData!$B$4+(ROW()-10),RawData!$A$2:$A$1048576,0))</f>
        <v>23.1</v>
      </c>
      <c r="N82">
        <f>INDEX(RawData!M$2:M$1048576,MATCH(FmtData!$B$4+(ROW()-10),RawData!$A$2:$A$1048576,0))</f>
        <v>21.9</v>
      </c>
      <c r="O82">
        <f>INDEX(RawData!N$2:N$1048576,MATCH(FmtData!$B$4+(ROW()-10),RawData!$A$2:$A$1048576,0))</f>
        <v>23</v>
      </c>
      <c r="P82">
        <f>INDEX(RawData!O$2:O$1048576,MATCH(FmtData!$B$4+(ROW()-10),RawData!$A$2:$A$1048576,0))</f>
        <v>35.795900000000003</v>
      </c>
      <c r="Q82">
        <f>INDEX(RawData!P$2:P$1048576,MATCH(FmtData!$B$4+(ROW()-10),RawData!$A$2:$A$1048576,0))</f>
        <v>507.33300000000003</v>
      </c>
      <c r="R82">
        <f>INDEX(RawData!Q$2:Q$1048576,MATCH(FmtData!$B$4+(ROW()-10),RawData!$A$2:$A$1048576,0))</f>
        <v>1.8310500000000001E-3</v>
      </c>
      <c r="S82">
        <f>INDEX(RawData!R$2:R$1048576,MATCH(FmtData!$B$4+(ROW()-10),RawData!$A$2:$A$1048576,0))</f>
        <v>0.422043</v>
      </c>
      <c r="T82">
        <f>INDEX(RawData!S$2:S$1048576,MATCH(FmtData!$B$4+(ROW()-10),RawData!$A$2:$A$1048576,0))</f>
        <v>0.46917399999999998</v>
      </c>
      <c r="U82">
        <f>INDEX(RawData!T$2:T$1048576,MATCH(FmtData!$B$4+(ROW()-10),RawData!$A$2:$A$1048576,0))</f>
        <v>-7.6293899999999998E-3</v>
      </c>
      <c r="V82">
        <f>INDEX(RawData!U$2:U$1048576,MATCH(FmtData!$B$4+(ROW()-10),RawData!$A$2:$A$1048576,0))</f>
        <v>-3.0517599999999999E-2</v>
      </c>
      <c r="W82" s="8">
        <f t="shared" si="23"/>
        <v>-2.2888209999999999E-2</v>
      </c>
      <c r="X82" s="8">
        <f t="shared" si="24"/>
        <v>-2.1226780000000008E-2</v>
      </c>
      <c r="Y82" s="8">
        <f t="shared" si="25"/>
        <v>-1.2552680000000005E-2</v>
      </c>
      <c r="Z82" s="8">
        <f t="shared" si="26"/>
        <v>9.913182514042056</v>
      </c>
      <c r="AA82" s="8">
        <f t="shared" si="27"/>
        <v>9.9045084140420574</v>
      </c>
      <c r="AB82" s="8">
        <f t="shared" si="28"/>
        <v>9.9088454640420558</v>
      </c>
      <c r="AC82" s="6">
        <f t="shared" si="43"/>
        <v>0</v>
      </c>
      <c r="AD82" s="15">
        <f t="shared" si="29"/>
        <v>259.77200000000005</v>
      </c>
      <c r="AE82" s="15">
        <f t="shared" si="30"/>
        <v>5.4466314506280469</v>
      </c>
      <c r="AF82" s="15">
        <f t="shared" si="31"/>
        <v>3.21824180236149</v>
      </c>
      <c r="AG82" s="15">
        <f t="shared" si="32"/>
        <v>4.3319732077377466</v>
      </c>
      <c r="AH82" s="15">
        <f t="shared" si="33"/>
        <v>4.3319732077377466</v>
      </c>
      <c r="AI82" s="17">
        <f t="shared" si="34"/>
        <v>0.81816800312438365</v>
      </c>
      <c r="AJ82" s="17">
        <f t="shared" si="35"/>
        <v>0.81418897670079893</v>
      </c>
      <c r="AK82" s="17">
        <f t="shared" si="36"/>
        <v>0.81317138772995423</v>
      </c>
      <c r="AL82" s="17">
        <f t="shared" si="37"/>
        <v>0.81520826634330767</v>
      </c>
      <c r="AM82" s="17">
        <f t="shared" si="38"/>
        <v>0.81418897670079893</v>
      </c>
      <c r="AN82" s="17">
        <f t="shared" si="39"/>
        <v>0.81418897670079893</v>
      </c>
      <c r="AO82" s="17">
        <f t="shared" si="22"/>
        <v>0</v>
      </c>
      <c r="AP82" s="17">
        <f t="shared" si="40"/>
        <v>8.1418897670079886</v>
      </c>
      <c r="AQ82" s="17">
        <f t="shared" si="41"/>
        <v>8.181680031243836</v>
      </c>
      <c r="AR82" s="17">
        <f t="shared" si="42"/>
        <v>7.6985212642896039E-2</v>
      </c>
    </row>
    <row r="83" spans="2:44" x14ac:dyDescent="0.25">
      <c r="B83">
        <f>INDEX(RawData!$A$2:$A$1048576,MATCH(FmtData!$B$4+(ROW()-10),RawData!$A$2:$A$1048576,0))</f>
        <v>268</v>
      </c>
      <c r="C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)</f>
        <v>42228.337673611109</v>
      </c>
      <c r="D83" s="46">
        <f>IF($B$6=1,MID(INDEX(RawData!$B$2:$B$1048576, MATCH(FmtData!$B$4+(ROW()-10),RawData!$A$2:$A$1048576,0)),12,8)+$B$5/24,INDEX(RawData!$C$2:$C$1048576, MATCH(FmtData!$B$4+(ROW()-10),RawData!$A$2:$A$1048576,0)))</f>
        <v>0.3376736111111111</v>
      </c>
      <c r="E83">
        <f>INDEX(RawData!D$2:D$1048576,MATCH(FmtData!$B$4+(ROW()-10),RawData!$A$2:$A$1048576,0))</f>
        <v>12.407500000000001</v>
      </c>
      <c r="F83">
        <f>INDEX(RawData!E$2:E$1048576,MATCH(FmtData!$B$4+(ROW()-10),RawData!$A$2:$A$1048576,0))</f>
        <v>5.0183099999999996</v>
      </c>
      <c r="G83">
        <f>INDEX(RawData!F$2:F$1048576,MATCH(FmtData!$B$4+(ROW()-10),RawData!$A$2:$A$1048576,0))</f>
        <v>-142.37299999999999</v>
      </c>
      <c r="H83">
        <f>INDEX(RawData!G$2:G$1048576,MATCH(FmtData!$B$4+(ROW()-10),RawData!$A$2:$A$1048576,0))</f>
        <v>0.499749</v>
      </c>
      <c r="I83">
        <f>INDEX(RawData!H$2:H$1048576,MATCH(FmtData!$B$4+(ROW()-10),RawData!$A$2:$A$1048576,0))</f>
        <v>-4.2713899999999999E-3</v>
      </c>
      <c r="J83">
        <f>INDEX(RawData!I$2:I$1048576,MATCH(FmtData!$B$4+(ROW()-10),RawData!$A$2:$A$1048576,0))</f>
        <v>23</v>
      </c>
      <c r="K83">
        <f>INDEX(RawData!J$2:J$1048576,MATCH(FmtData!$B$4+(ROW()-10),RawData!$A$2:$A$1048576,0))</f>
        <v>22.9</v>
      </c>
      <c r="L83">
        <f>INDEX(RawData!K$2:K$1048576,MATCH(FmtData!$B$4+(ROW()-10),RawData!$A$2:$A$1048576,0))</f>
        <v>22.3</v>
      </c>
      <c r="M83">
        <f>INDEX(RawData!L$2:L$1048576,MATCH(FmtData!$B$4+(ROW()-10),RawData!$A$2:$A$1048576,0))</f>
        <v>23.1</v>
      </c>
      <c r="N83">
        <f>INDEX(RawData!M$2:M$1048576,MATCH(FmtData!$B$4+(ROW()-10),RawData!$A$2:$A$1048576,0))</f>
        <v>21.9</v>
      </c>
      <c r="O83">
        <f>INDEX(RawData!N$2:N$1048576,MATCH(FmtData!$B$4+(ROW()-10),RawData!$A$2:$A$1048576,0))</f>
        <v>22.9</v>
      </c>
      <c r="P83">
        <f>INDEX(RawData!O$2:O$1048576,MATCH(FmtData!$B$4+(ROW()-10),RawData!$A$2:$A$1048576,0))</f>
        <v>35.795900000000003</v>
      </c>
      <c r="Q83">
        <f>INDEX(RawData!P$2:P$1048576,MATCH(FmtData!$B$4+(ROW()-10),RawData!$A$2:$A$1048576,0))</f>
        <v>507.33300000000003</v>
      </c>
      <c r="R83">
        <f>INDEX(RawData!Q$2:Q$1048576,MATCH(FmtData!$B$4+(ROW()-10),RawData!$A$2:$A$1048576,0))</f>
        <v>2.4414100000000002E-3</v>
      </c>
      <c r="S83">
        <f>INDEX(RawData!R$2:R$1048576,MATCH(FmtData!$B$4+(ROW()-10),RawData!$A$2:$A$1048576,0))</f>
        <v>0.42213899999999999</v>
      </c>
      <c r="T83">
        <f>INDEX(RawData!S$2:S$1048576,MATCH(FmtData!$B$4+(ROW()-10),RawData!$A$2:$A$1048576,0))</f>
        <v>0.46917399999999998</v>
      </c>
      <c r="U83">
        <f>INDEX(RawData!T$2:T$1048576,MATCH(FmtData!$B$4+(ROW()-10),RawData!$A$2:$A$1048576,0))</f>
        <v>-7.6293899999999998E-3</v>
      </c>
      <c r="V83">
        <f>INDEX(RawData!U$2:U$1048576,MATCH(FmtData!$B$4+(ROW()-10),RawData!$A$2:$A$1048576,0))</f>
        <v>-3.0517599999999999E-2</v>
      </c>
      <c r="W83" s="8">
        <f t="shared" si="23"/>
        <v>-2.2888209999999999E-2</v>
      </c>
      <c r="X83" s="8">
        <f t="shared" si="24"/>
        <v>-2.1470619999999972E-2</v>
      </c>
      <c r="Y83" s="8">
        <f t="shared" si="25"/>
        <v>-1.2552680000000005E-2</v>
      </c>
      <c r="Z83" s="8">
        <f t="shared" si="26"/>
        <v>9.9134263540420573</v>
      </c>
      <c r="AA83" s="8">
        <f t="shared" si="27"/>
        <v>9.9045084140420574</v>
      </c>
      <c r="AB83" s="8">
        <f t="shared" si="28"/>
        <v>9.9089673840420573</v>
      </c>
      <c r="AC83" s="6">
        <f t="shared" si="43"/>
        <v>0</v>
      </c>
      <c r="AD83" s="15">
        <f t="shared" si="29"/>
        <v>259.77200000000005</v>
      </c>
      <c r="AE83" s="15">
        <f t="shared" si="30"/>
        <v>5.509327903990993</v>
      </c>
      <c r="AF83" s="15">
        <f t="shared" si="31"/>
        <v>3.21824180236149</v>
      </c>
      <c r="AG83" s="15">
        <f t="shared" si="32"/>
        <v>4.3632950079111197</v>
      </c>
      <c r="AH83" s="15">
        <f t="shared" si="33"/>
        <v>4.3632950079111197</v>
      </c>
      <c r="AI83" s="17">
        <f t="shared" si="34"/>
        <v>0.81816800312438365</v>
      </c>
      <c r="AJ83" s="17">
        <f t="shared" si="35"/>
        <v>0.81416034776321922</v>
      </c>
      <c r="AK83" s="17">
        <f t="shared" si="36"/>
        <v>0.81311422670927347</v>
      </c>
      <c r="AL83" s="17">
        <f t="shared" si="37"/>
        <v>0.81520826634330767</v>
      </c>
      <c r="AM83" s="17">
        <f t="shared" si="38"/>
        <v>0.81416034776321922</v>
      </c>
      <c r="AN83" s="17">
        <f t="shared" si="39"/>
        <v>0.81416034776321922</v>
      </c>
      <c r="AO83" s="17">
        <f t="shared" si="22"/>
        <v>2.6839589608140813E-5</v>
      </c>
      <c r="AP83" s="17">
        <f t="shared" si="40"/>
        <v>8.1416034776321915</v>
      </c>
      <c r="AQ83" s="17">
        <f t="shared" si="41"/>
        <v>8.181680031243836</v>
      </c>
      <c r="AR83" s="17">
        <f t="shared" si="42"/>
        <v>8.5546402932770826E-2</v>
      </c>
    </row>
    <row r="84" spans="2:44" x14ac:dyDescent="0.25">
      <c r="B84">
        <f>INDEX(RawData!$A$2:$A$1048576,MATCH(FmtData!$B$4+(ROW()-10),RawData!$A$2:$A$1048576,0))</f>
        <v>269</v>
      </c>
      <c r="C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)</f>
        <v>42228.349259259259</v>
      </c>
      <c r="D84" s="46">
        <f>IF($B$6=1,MID(INDEX(RawData!$B$2:$B$1048576, MATCH(FmtData!$B$4+(ROW()-10),RawData!$A$2:$A$1048576,0)),12,8)+$B$5/24,INDEX(RawData!$C$2:$C$1048576, MATCH(FmtData!$B$4+(ROW()-10),RawData!$A$2:$A$1048576,0)))</f>
        <v>0.34925925925925921</v>
      </c>
      <c r="E84">
        <f>INDEX(RawData!D$2:D$1048576,MATCH(FmtData!$B$4+(ROW()-10),RawData!$A$2:$A$1048576,0))</f>
        <v>11.165800000000001</v>
      </c>
      <c r="F84">
        <f>INDEX(RawData!E$2:E$1048576,MATCH(FmtData!$B$4+(ROW()-10),RawData!$A$2:$A$1048576,0))</f>
        <v>5.0183099999999996</v>
      </c>
      <c r="G84">
        <f>INDEX(RawData!F$2:F$1048576,MATCH(FmtData!$B$4+(ROW()-10),RawData!$A$2:$A$1048576,0))</f>
        <v>-142.37299999999999</v>
      </c>
      <c r="H84">
        <f>INDEX(RawData!G$2:G$1048576,MATCH(FmtData!$B$4+(ROW()-10),RawData!$A$2:$A$1048576,0))</f>
        <v>0.499749</v>
      </c>
      <c r="I84">
        <f>INDEX(RawData!H$2:H$1048576,MATCH(FmtData!$B$4+(ROW()-10),RawData!$A$2:$A$1048576,0))</f>
        <v>-4.2713899999999999E-3</v>
      </c>
      <c r="J84">
        <f>INDEX(RawData!I$2:I$1048576,MATCH(FmtData!$B$4+(ROW()-10),RawData!$A$2:$A$1048576,0))</f>
        <v>23</v>
      </c>
      <c r="K84">
        <f>INDEX(RawData!J$2:J$1048576,MATCH(FmtData!$B$4+(ROW()-10),RawData!$A$2:$A$1048576,0))</f>
        <v>22.8</v>
      </c>
      <c r="L84">
        <f>INDEX(RawData!K$2:K$1048576,MATCH(FmtData!$B$4+(ROW()-10),RawData!$A$2:$A$1048576,0))</f>
        <v>21.8</v>
      </c>
      <c r="M84">
        <f>INDEX(RawData!L$2:L$1048576,MATCH(FmtData!$B$4+(ROW()-10),RawData!$A$2:$A$1048576,0))</f>
        <v>23</v>
      </c>
      <c r="N84">
        <f>INDEX(RawData!M$2:M$1048576,MATCH(FmtData!$B$4+(ROW()-10),RawData!$A$2:$A$1048576,0))</f>
        <v>21.8</v>
      </c>
      <c r="O84">
        <f>INDEX(RawData!N$2:N$1048576,MATCH(FmtData!$B$4+(ROW()-10),RawData!$A$2:$A$1048576,0))</f>
        <v>22.9</v>
      </c>
      <c r="P84">
        <f>INDEX(RawData!O$2:O$1048576,MATCH(FmtData!$B$4+(ROW()-10),RawData!$A$2:$A$1048576,0))</f>
        <v>35.795900000000003</v>
      </c>
      <c r="Q84">
        <f>INDEX(RawData!P$2:P$1048576,MATCH(FmtData!$B$4+(ROW()-10),RawData!$A$2:$A$1048576,0))</f>
        <v>507.33300000000003</v>
      </c>
      <c r="R84">
        <f>INDEX(RawData!Q$2:Q$1048576,MATCH(FmtData!$B$4+(ROW()-10),RawData!$A$2:$A$1048576,0))</f>
        <v>1.8310500000000001E-3</v>
      </c>
      <c r="S84">
        <f>INDEX(RawData!R$2:R$1048576,MATCH(FmtData!$B$4+(ROW()-10),RawData!$A$2:$A$1048576,0))</f>
        <v>0.42213899999999999</v>
      </c>
      <c r="T84">
        <f>INDEX(RawData!S$2:S$1048576,MATCH(FmtData!$B$4+(ROW()-10),RawData!$A$2:$A$1048576,0))</f>
        <v>0.46917399999999998</v>
      </c>
      <c r="U84">
        <f>INDEX(RawData!T$2:T$1048576,MATCH(FmtData!$B$4+(ROW()-10),RawData!$A$2:$A$1048576,0))</f>
        <v>-7.6293899999999998E-3</v>
      </c>
      <c r="V84">
        <f>INDEX(RawData!U$2:U$1048576,MATCH(FmtData!$B$4+(ROW()-10),RawData!$A$2:$A$1048576,0))</f>
        <v>-3.0517599999999999E-2</v>
      </c>
      <c r="W84" s="8">
        <f t="shared" si="23"/>
        <v>-2.2888209999999999E-2</v>
      </c>
      <c r="X84" s="8">
        <f t="shared" si="24"/>
        <v>-2.1470619999999972E-2</v>
      </c>
      <c r="Y84" s="8">
        <f t="shared" si="25"/>
        <v>-1.2552680000000005E-2</v>
      </c>
      <c r="Z84" s="8">
        <f t="shared" si="26"/>
        <v>9.9134263540420573</v>
      </c>
      <c r="AA84" s="8">
        <f t="shared" si="27"/>
        <v>9.9045084140420574</v>
      </c>
      <c r="AB84" s="8">
        <f t="shared" si="28"/>
        <v>9.9089673840420573</v>
      </c>
      <c r="AC84" s="6">
        <f t="shared" si="43"/>
        <v>0</v>
      </c>
      <c r="AD84" s="15">
        <f t="shared" si="29"/>
        <v>259.77200000000005</v>
      </c>
      <c r="AE84" s="15">
        <f t="shared" si="30"/>
        <v>5.509327903990993</v>
      </c>
      <c r="AF84" s="15">
        <f t="shared" si="31"/>
        <v>3.21824180236149</v>
      </c>
      <c r="AG84" s="15">
        <f t="shared" si="32"/>
        <v>4.3632950079111197</v>
      </c>
      <c r="AH84" s="15">
        <f t="shared" si="33"/>
        <v>4.3632950079111197</v>
      </c>
      <c r="AI84" s="17">
        <f t="shared" si="34"/>
        <v>0.81816800312438365</v>
      </c>
      <c r="AJ84" s="17">
        <f t="shared" si="35"/>
        <v>0.81416034776321922</v>
      </c>
      <c r="AK84" s="17">
        <f t="shared" si="36"/>
        <v>0.81311422670927347</v>
      </c>
      <c r="AL84" s="17">
        <f t="shared" si="37"/>
        <v>0.81520826634330767</v>
      </c>
      <c r="AM84" s="17">
        <f t="shared" si="38"/>
        <v>0.81416034776321922</v>
      </c>
      <c r="AN84" s="17">
        <f t="shared" si="39"/>
        <v>0.81416034776321922</v>
      </c>
      <c r="AO84" s="17">
        <f t="shared" si="22"/>
        <v>8.2311817953595323E-5</v>
      </c>
      <c r="AP84" s="17">
        <f t="shared" si="40"/>
        <v>8.1416034776321915</v>
      </c>
      <c r="AQ84" s="17">
        <f t="shared" si="41"/>
        <v>8.181680031243836</v>
      </c>
      <c r="AR84" s="17">
        <f t="shared" si="42"/>
        <v>7.6985212642896039E-2</v>
      </c>
    </row>
    <row r="85" spans="2:44" x14ac:dyDescent="0.25">
      <c r="B85">
        <f>INDEX(RawData!$A$2:$A$1048576,MATCH(FmtData!$B$4+(ROW()-10),RawData!$A$2:$A$1048576,0))</f>
        <v>270</v>
      </c>
      <c r="C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)</f>
        <v>42228.360833333332</v>
      </c>
      <c r="D85" s="46">
        <f>IF($B$6=1,MID(INDEX(RawData!$B$2:$B$1048576, MATCH(FmtData!$B$4+(ROW()-10),RawData!$A$2:$A$1048576,0)),12,8)+$B$5/24,INDEX(RawData!$C$2:$C$1048576, MATCH(FmtData!$B$4+(ROW()-10),RawData!$A$2:$A$1048576,0)))</f>
        <v>0.36083333333333334</v>
      </c>
      <c r="E85">
        <f>INDEX(RawData!D$2:D$1048576,MATCH(FmtData!$B$4+(ROW()-10),RawData!$A$2:$A$1048576,0))</f>
        <v>11.165800000000001</v>
      </c>
      <c r="F85">
        <f>INDEX(RawData!E$2:E$1048576,MATCH(FmtData!$B$4+(ROW()-10),RawData!$A$2:$A$1048576,0))</f>
        <v>4.0944799999999999</v>
      </c>
      <c r="G85">
        <f>INDEX(RawData!F$2:F$1048576,MATCH(FmtData!$B$4+(ROW()-10),RawData!$A$2:$A$1048576,0))</f>
        <v>-131.18899999999999</v>
      </c>
      <c r="H85">
        <f>INDEX(RawData!G$2:G$1048576,MATCH(FmtData!$B$4+(ROW()-10),RawData!$A$2:$A$1048576,0))</f>
        <v>0.499749</v>
      </c>
      <c r="I85">
        <f>INDEX(RawData!H$2:H$1048576,MATCH(FmtData!$B$4+(ROW()-10),RawData!$A$2:$A$1048576,0))</f>
        <v>-4.2713899999999999E-3</v>
      </c>
      <c r="J85">
        <f>INDEX(RawData!I$2:I$1048576,MATCH(FmtData!$B$4+(ROW()-10),RawData!$A$2:$A$1048576,0))</f>
        <v>23</v>
      </c>
      <c r="K85">
        <f>INDEX(RawData!J$2:J$1048576,MATCH(FmtData!$B$4+(ROW()-10),RawData!$A$2:$A$1048576,0))</f>
        <v>22.7</v>
      </c>
      <c r="L85">
        <f>INDEX(RawData!K$2:K$1048576,MATCH(FmtData!$B$4+(ROW()-10),RawData!$A$2:$A$1048576,0))</f>
        <v>21.8</v>
      </c>
      <c r="M85">
        <f>INDEX(RawData!L$2:L$1048576,MATCH(FmtData!$B$4+(ROW()-10),RawData!$A$2:$A$1048576,0))</f>
        <v>23</v>
      </c>
      <c r="N85">
        <f>INDEX(RawData!M$2:M$1048576,MATCH(FmtData!$B$4+(ROW()-10),RawData!$A$2:$A$1048576,0))</f>
        <v>21.7</v>
      </c>
      <c r="O85">
        <f>INDEX(RawData!N$2:N$1048576,MATCH(FmtData!$B$4+(ROW()-10),RawData!$A$2:$A$1048576,0))</f>
        <v>22.7</v>
      </c>
      <c r="P85">
        <f>INDEX(RawData!O$2:O$1048576,MATCH(FmtData!$B$4+(ROW()-10),RawData!$A$2:$A$1048576,0))</f>
        <v>35.795900000000003</v>
      </c>
      <c r="Q85">
        <f>INDEX(RawData!P$2:P$1048576,MATCH(FmtData!$B$4+(ROW()-10),RawData!$A$2:$A$1048576,0))</f>
        <v>507.33300000000003</v>
      </c>
      <c r="R85">
        <f>INDEX(RawData!Q$2:Q$1048576,MATCH(FmtData!$B$4+(ROW()-10),RawData!$A$2:$A$1048576,0))</f>
        <v>2.4414100000000002E-3</v>
      </c>
      <c r="S85">
        <f>INDEX(RawData!R$2:R$1048576,MATCH(FmtData!$B$4+(ROW()-10),RawData!$A$2:$A$1048576,0))</f>
        <v>0.422043</v>
      </c>
      <c r="T85">
        <f>INDEX(RawData!S$2:S$1048576,MATCH(FmtData!$B$4+(ROW()-10),RawData!$A$2:$A$1048576,0))</f>
        <v>0.46917399999999998</v>
      </c>
      <c r="U85">
        <f>INDEX(RawData!T$2:T$1048576,MATCH(FmtData!$B$4+(ROW()-10),RawData!$A$2:$A$1048576,0))</f>
        <v>-7.6293899999999998E-3</v>
      </c>
      <c r="V85">
        <f>INDEX(RawData!U$2:U$1048576,MATCH(FmtData!$B$4+(ROW()-10),RawData!$A$2:$A$1048576,0))</f>
        <v>-3.0517599999999999E-2</v>
      </c>
      <c r="W85" s="8">
        <f t="shared" si="23"/>
        <v>-2.2888209999999999E-2</v>
      </c>
      <c r="X85" s="8">
        <f t="shared" si="24"/>
        <v>-2.1226780000000008E-2</v>
      </c>
      <c r="Y85" s="8">
        <f t="shared" si="25"/>
        <v>-1.2552680000000005E-2</v>
      </c>
      <c r="Z85" s="8">
        <f t="shared" si="26"/>
        <v>9.913182514042056</v>
      </c>
      <c r="AA85" s="8">
        <f t="shared" si="27"/>
        <v>9.9045084140420574</v>
      </c>
      <c r="AB85" s="8">
        <f t="shared" si="28"/>
        <v>9.9088454640420558</v>
      </c>
      <c r="AC85" s="6">
        <f t="shared" si="43"/>
        <v>0</v>
      </c>
      <c r="AD85" s="15">
        <f t="shared" si="29"/>
        <v>259.77200000000005</v>
      </c>
      <c r="AE85" s="15">
        <f t="shared" si="30"/>
        <v>5.4466314506280469</v>
      </c>
      <c r="AF85" s="15">
        <f t="shared" si="31"/>
        <v>3.21824180236149</v>
      </c>
      <c r="AG85" s="15">
        <f t="shared" si="32"/>
        <v>4.3319732077377466</v>
      </c>
      <c r="AH85" s="15">
        <f t="shared" si="33"/>
        <v>4.3319732077377466</v>
      </c>
      <c r="AI85" s="17">
        <f t="shared" si="34"/>
        <v>0.81816800312438365</v>
      </c>
      <c r="AJ85" s="17">
        <f t="shared" si="35"/>
        <v>0.81418897670079893</v>
      </c>
      <c r="AK85" s="17">
        <f t="shared" si="36"/>
        <v>0.81317138772995423</v>
      </c>
      <c r="AL85" s="17">
        <f t="shared" si="37"/>
        <v>0.81520826634330767</v>
      </c>
      <c r="AM85" s="17">
        <f t="shared" si="38"/>
        <v>0.81418897670079893</v>
      </c>
      <c r="AN85" s="17">
        <f t="shared" si="39"/>
        <v>0.81418897670079893</v>
      </c>
      <c r="AO85" s="17">
        <f t="shared" si="22"/>
        <v>-1.7893479715702654E-6</v>
      </c>
      <c r="AP85" s="17">
        <f t="shared" si="40"/>
        <v>8.1418897670079886</v>
      </c>
      <c r="AQ85" s="17">
        <f t="shared" si="41"/>
        <v>8.181680031243836</v>
      </c>
      <c r="AR85" s="17">
        <f t="shared" si="42"/>
        <v>7.6985212642896039E-2</v>
      </c>
    </row>
    <row r="86" spans="2:44" x14ac:dyDescent="0.25">
      <c r="B86">
        <f>INDEX(RawData!$A$2:$A$1048576,MATCH(FmtData!$B$4+(ROW()-10),RawData!$A$2:$A$1048576,0))</f>
        <v>271</v>
      </c>
      <c r="C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)</f>
        <v>42228.372407407405</v>
      </c>
      <c r="D86" s="46">
        <f>IF($B$6=1,MID(INDEX(RawData!$B$2:$B$1048576, MATCH(FmtData!$B$4+(ROW()-10),RawData!$A$2:$A$1048576,0)),12,8)+$B$5/24,INDEX(RawData!$C$2:$C$1048576, MATCH(FmtData!$B$4+(ROW()-10),RawData!$A$2:$A$1048576,0)))</f>
        <v>0.37240740740740735</v>
      </c>
      <c r="E86">
        <f>INDEX(RawData!D$2:D$1048576,MATCH(FmtData!$B$4+(ROW()-10),RawData!$A$2:$A$1048576,0))</f>
        <v>11.165800000000001</v>
      </c>
      <c r="F86">
        <f>INDEX(RawData!E$2:E$1048576,MATCH(FmtData!$B$4+(ROW()-10),RawData!$A$2:$A$1048576,0))</f>
        <v>4.0944799999999999</v>
      </c>
      <c r="G86">
        <f>INDEX(RawData!F$2:F$1048576,MATCH(FmtData!$B$4+(ROW()-10),RawData!$A$2:$A$1048576,0))</f>
        <v>-131.18899999999999</v>
      </c>
      <c r="H86">
        <f>INDEX(RawData!G$2:G$1048576,MATCH(FmtData!$B$4+(ROW()-10),RawData!$A$2:$A$1048576,0))</f>
        <v>0.499749</v>
      </c>
      <c r="I86">
        <f>INDEX(RawData!H$2:H$1048576,MATCH(FmtData!$B$4+(ROW()-10),RawData!$A$2:$A$1048576,0))</f>
        <v>-4.2713899999999999E-3</v>
      </c>
      <c r="J86">
        <f>INDEX(RawData!I$2:I$1048576,MATCH(FmtData!$B$4+(ROW()-10),RawData!$A$2:$A$1048576,0))</f>
        <v>22.9</v>
      </c>
      <c r="K86">
        <f>INDEX(RawData!J$2:J$1048576,MATCH(FmtData!$B$4+(ROW()-10),RawData!$A$2:$A$1048576,0))</f>
        <v>22.8</v>
      </c>
      <c r="L86">
        <f>INDEX(RawData!K$2:K$1048576,MATCH(FmtData!$B$4+(ROW()-10),RawData!$A$2:$A$1048576,0))</f>
        <v>21.8</v>
      </c>
      <c r="M86">
        <f>INDEX(RawData!L$2:L$1048576,MATCH(FmtData!$B$4+(ROW()-10),RawData!$A$2:$A$1048576,0))</f>
        <v>23</v>
      </c>
      <c r="N86">
        <f>INDEX(RawData!M$2:M$1048576,MATCH(FmtData!$B$4+(ROW()-10),RawData!$A$2:$A$1048576,0))</f>
        <v>21.8</v>
      </c>
      <c r="O86">
        <f>INDEX(RawData!N$2:N$1048576,MATCH(FmtData!$B$4+(ROW()-10),RawData!$A$2:$A$1048576,0))</f>
        <v>22.7</v>
      </c>
      <c r="P86">
        <f>INDEX(RawData!O$2:O$1048576,MATCH(FmtData!$B$4+(ROW()-10),RawData!$A$2:$A$1048576,0))</f>
        <v>35.795900000000003</v>
      </c>
      <c r="Q86">
        <f>INDEX(RawData!P$2:P$1048576,MATCH(FmtData!$B$4+(ROW()-10),RawData!$A$2:$A$1048576,0))</f>
        <v>507.33300000000003</v>
      </c>
      <c r="R86">
        <f>INDEX(RawData!Q$2:Q$1048576,MATCH(FmtData!$B$4+(ROW()-10),RawData!$A$2:$A$1048576,0))</f>
        <v>1.8310500000000001E-3</v>
      </c>
      <c r="S86">
        <f>INDEX(RawData!R$2:R$1048576,MATCH(FmtData!$B$4+(ROW()-10),RawData!$A$2:$A$1048576,0))</f>
        <v>0.42213899999999999</v>
      </c>
      <c r="T86">
        <f>INDEX(RawData!S$2:S$1048576,MATCH(FmtData!$B$4+(ROW()-10),RawData!$A$2:$A$1048576,0))</f>
        <v>0.469084</v>
      </c>
      <c r="U86">
        <f>INDEX(RawData!T$2:T$1048576,MATCH(FmtData!$B$4+(ROW()-10),RawData!$A$2:$A$1048576,0))</f>
        <v>-7.6293899999999998E-3</v>
      </c>
      <c r="V86">
        <f>INDEX(RawData!U$2:U$1048576,MATCH(FmtData!$B$4+(ROW()-10),RawData!$A$2:$A$1048576,0))</f>
        <v>-3.0517599999999999E-2</v>
      </c>
      <c r="W86" s="8">
        <f t="shared" si="23"/>
        <v>-2.2888209999999999E-2</v>
      </c>
      <c r="X86" s="8">
        <f t="shared" si="24"/>
        <v>-2.1470619999999972E-2</v>
      </c>
      <c r="Y86" s="8">
        <f t="shared" si="25"/>
        <v>-1.2324080000000058E-2</v>
      </c>
      <c r="Z86" s="8">
        <f t="shared" si="26"/>
        <v>9.9134263540420573</v>
      </c>
      <c r="AA86" s="8">
        <f t="shared" si="27"/>
        <v>9.9042798140420576</v>
      </c>
      <c r="AB86" s="8">
        <f t="shared" si="28"/>
        <v>9.9088530840420574</v>
      </c>
      <c r="AC86" s="6">
        <f t="shared" si="43"/>
        <v>0</v>
      </c>
      <c r="AD86" s="15">
        <f t="shared" si="29"/>
        <v>259.77200000000005</v>
      </c>
      <c r="AE86" s="15">
        <f t="shared" si="30"/>
        <v>5.509327903990993</v>
      </c>
      <c r="AF86" s="15">
        <f t="shared" si="31"/>
        <v>3.1595642428292194</v>
      </c>
      <c r="AG86" s="15">
        <f t="shared" si="32"/>
        <v>4.3339307987910161</v>
      </c>
      <c r="AH86" s="15">
        <f t="shared" si="33"/>
        <v>4.3339307987910161</v>
      </c>
      <c r="AI86" s="17">
        <f t="shared" si="34"/>
        <v>0.81816800312438365</v>
      </c>
      <c r="AJ86" s="17">
        <f t="shared" si="35"/>
        <v>0.81418718735282736</v>
      </c>
      <c r="AK86" s="17">
        <f t="shared" si="36"/>
        <v>0.81311422670927347</v>
      </c>
      <c r="AL86" s="17">
        <f t="shared" si="37"/>
        <v>0.81526203896242044</v>
      </c>
      <c r="AM86" s="17">
        <f t="shared" si="38"/>
        <v>0.81418718735282736</v>
      </c>
      <c r="AN86" s="17">
        <f t="shared" si="39"/>
        <v>0.81418718735282736</v>
      </c>
      <c r="AO86" s="17">
        <f t="shared" si="22"/>
        <v>-6.6500376295408614E-5</v>
      </c>
      <c r="AP86" s="17">
        <f t="shared" si="40"/>
        <v>8.1418718735282738</v>
      </c>
      <c r="AQ86" s="17">
        <f t="shared" si="41"/>
        <v>8.181680031243836</v>
      </c>
      <c r="AR86" s="17">
        <f t="shared" si="42"/>
        <v>7.6985212642896039E-2</v>
      </c>
    </row>
    <row r="87" spans="2:44" x14ac:dyDescent="0.25">
      <c r="B87">
        <f>INDEX(RawData!$A$2:$A$1048576,MATCH(FmtData!$B$4+(ROW()-10),RawData!$A$2:$A$1048576,0))</f>
        <v>272</v>
      </c>
      <c r="C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)</f>
        <v>42228.383981481478</v>
      </c>
      <c r="D87" s="46">
        <f>IF($B$6=1,MID(INDEX(RawData!$B$2:$B$1048576, MATCH(FmtData!$B$4+(ROW()-10),RawData!$A$2:$A$1048576,0)),12,8)+$B$5/24,INDEX(RawData!$C$2:$C$1048576, MATCH(FmtData!$B$4+(ROW()-10),RawData!$A$2:$A$1048576,0)))</f>
        <v>0.38398148148148148</v>
      </c>
      <c r="E87">
        <f>INDEX(RawData!D$2:D$1048576,MATCH(FmtData!$B$4+(ROW()-10),RawData!$A$2:$A$1048576,0))</f>
        <v>12.407500000000001</v>
      </c>
      <c r="F87">
        <f>INDEX(RawData!E$2:E$1048576,MATCH(FmtData!$B$4+(ROW()-10),RawData!$A$2:$A$1048576,0))</f>
        <v>4.0944799999999999</v>
      </c>
      <c r="G87">
        <f>INDEX(RawData!F$2:F$1048576,MATCH(FmtData!$B$4+(ROW()-10),RawData!$A$2:$A$1048576,0))</f>
        <v>-131.18899999999999</v>
      </c>
      <c r="H87">
        <f>INDEX(RawData!G$2:G$1048576,MATCH(FmtData!$B$4+(ROW()-10),RawData!$A$2:$A$1048576,0))</f>
        <v>0.49973000000000001</v>
      </c>
      <c r="I87">
        <f>INDEX(RawData!H$2:H$1048576,MATCH(FmtData!$B$4+(ROW()-10),RawData!$A$2:$A$1048576,0))</f>
        <v>-4.2713899999999999E-3</v>
      </c>
      <c r="J87">
        <f>INDEX(RawData!I$2:I$1048576,MATCH(FmtData!$B$4+(ROW()-10),RawData!$A$2:$A$1048576,0))</f>
        <v>22.8</v>
      </c>
      <c r="K87">
        <f>INDEX(RawData!J$2:J$1048576,MATCH(FmtData!$B$4+(ROW()-10),RawData!$A$2:$A$1048576,0))</f>
        <v>22.7</v>
      </c>
      <c r="L87">
        <f>INDEX(RawData!K$2:K$1048576,MATCH(FmtData!$B$4+(ROW()-10),RawData!$A$2:$A$1048576,0))</f>
        <v>21.9</v>
      </c>
      <c r="M87">
        <f>INDEX(RawData!L$2:L$1048576,MATCH(FmtData!$B$4+(ROW()-10),RawData!$A$2:$A$1048576,0))</f>
        <v>23</v>
      </c>
      <c r="N87">
        <f>INDEX(RawData!M$2:M$1048576,MATCH(FmtData!$B$4+(ROW()-10),RawData!$A$2:$A$1048576,0))</f>
        <v>21.8</v>
      </c>
      <c r="O87">
        <f>INDEX(RawData!N$2:N$1048576,MATCH(FmtData!$B$4+(ROW()-10),RawData!$A$2:$A$1048576,0))</f>
        <v>22.7</v>
      </c>
      <c r="P87">
        <f>INDEX(RawData!O$2:O$1048576,MATCH(FmtData!$B$4+(ROW()-10),RawData!$A$2:$A$1048576,0))</f>
        <v>35.795900000000003</v>
      </c>
      <c r="Q87">
        <f>INDEX(RawData!P$2:P$1048576,MATCH(FmtData!$B$4+(ROW()-10),RawData!$A$2:$A$1048576,0))</f>
        <v>507.33300000000003</v>
      </c>
      <c r="R87">
        <f>INDEX(RawData!Q$2:Q$1048576,MATCH(FmtData!$B$4+(ROW()-10),RawData!$A$2:$A$1048576,0))</f>
        <v>1.8310500000000001E-3</v>
      </c>
      <c r="S87">
        <f>INDEX(RawData!R$2:R$1048576,MATCH(FmtData!$B$4+(ROW()-10),RawData!$A$2:$A$1048576,0))</f>
        <v>0.422043</v>
      </c>
      <c r="T87">
        <f>INDEX(RawData!S$2:S$1048576,MATCH(FmtData!$B$4+(ROW()-10),RawData!$A$2:$A$1048576,0))</f>
        <v>0.46899400000000002</v>
      </c>
      <c r="U87">
        <f>INDEX(RawData!T$2:T$1048576,MATCH(FmtData!$B$4+(ROW()-10),RawData!$A$2:$A$1048576,0))</f>
        <v>-7.6293899999999998E-3</v>
      </c>
      <c r="V87">
        <f>INDEX(RawData!U$2:U$1048576,MATCH(FmtData!$B$4+(ROW()-10),RawData!$A$2:$A$1048576,0))</f>
        <v>-3.0517599999999999E-2</v>
      </c>
      <c r="W87" s="8">
        <f t="shared" si="23"/>
        <v>-2.2888209999999999E-2</v>
      </c>
      <c r="X87" s="8">
        <f t="shared" si="24"/>
        <v>-2.1226780000000008E-2</v>
      </c>
      <c r="Y87" s="8">
        <f t="shared" si="25"/>
        <v>-1.2095480000000111E-2</v>
      </c>
      <c r="Z87" s="8">
        <f t="shared" si="26"/>
        <v>9.913182514042056</v>
      </c>
      <c r="AA87" s="8">
        <f t="shared" si="27"/>
        <v>9.904051214042056</v>
      </c>
      <c r="AB87" s="8">
        <f t="shared" si="28"/>
        <v>9.908616864042056</v>
      </c>
      <c r="AC87" s="6">
        <f t="shared" si="43"/>
        <v>0</v>
      </c>
      <c r="AD87" s="15">
        <f t="shared" si="29"/>
        <v>259.77200000000005</v>
      </c>
      <c r="AE87" s="15">
        <f t="shared" si="30"/>
        <v>5.4466314506280469</v>
      </c>
      <c r="AF87" s="15">
        <f t="shared" si="31"/>
        <v>3.1008892571128399</v>
      </c>
      <c r="AG87" s="15">
        <f t="shared" si="32"/>
        <v>4.2732468065278226</v>
      </c>
      <c r="AH87" s="15">
        <f t="shared" si="33"/>
        <v>4.2732468065278226</v>
      </c>
      <c r="AI87" s="17">
        <f t="shared" si="34"/>
        <v>0.81816800312438365</v>
      </c>
      <c r="AJ87" s="17">
        <f t="shared" si="35"/>
        <v>0.81424265958117281</v>
      </c>
      <c r="AK87" s="17">
        <f t="shared" si="36"/>
        <v>0.81317138772995423</v>
      </c>
      <c r="AL87" s="17">
        <f t="shared" si="37"/>
        <v>0.81531581631674654</v>
      </c>
      <c r="AM87" s="17">
        <f t="shared" si="38"/>
        <v>0.81424265958117281</v>
      </c>
      <c r="AN87" s="17">
        <f t="shared" si="39"/>
        <v>0.81424265958117281</v>
      </c>
      <c r="AO87" s="17">
        <f t="shared" si="22"/>
        <v>-9.364373448650376E-5</v>
      </c>
      <c r="AP87" s="17">
        <f t="shared" si="40"/>
        <v>8.1424265958117275</v>
      </c>
      <c r="AQ87" s="17">
        <f t="shared" si="41"/>
        <v>8.181680031243836</v>
      </c>
      <c r="AR87" s="17">
        <f t="shared" si="42"/>
        <v>8.5546402932770826E-2</v>
      </c>
    </row>
    <row r="88" spans="2:44" x14ac:dyDescent="0.25">
      <c r="B88">
        <f>INDEX(RawData!$A$2:$A$1048576,MATCH(FmtData!$B$4+(ROW()-10),RawData!$A$2:$A$1048576,0))</f>
        <v>273</v>
      </c>
      <c r="C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)</f>
        <v>42228.395543981482</v>
      </c>
      <c r="D88" s="46">
        <f>IF($B$6=1,MID(INDEX(RawData!$B$2:$B$1048576, MATCH(FmtData!$B$4+(ROW()-10),RawData!$A$2:$A$1048576,0)),12,8)+$B$5/24,INDEX(RawData!$C$2:$C$1048576, MATCH(FmtData!$B$4+(ROW()-10),RawData!$A$2:$A$1048576,0)))</f>
        <v>0.39554398148148145</v>
      </c>
      <c r="E88">
        <f>INDEX(RawData!D$2:D$1048576,MATCH(FmtData!$B$4+(ROW()-10),RawData!$A$2:$A$1048576,0))</f>
        <v>11.165800000000001</v>
      </c>
      <c r="F88">
        <f>INDEX(RawData!E$2:E$1048576,MATCH(FmtData!$B$4+(ROW()-10),RawData!$A$2:$A$1048576,0))</f>
        <v>4.0944799999999999</v>
      </c>
      <c r="G88">
        <f>INDEX(RawData!F$2:F$1048576,MATCH(FmtData!$B$4+(ROW()-10),RawData!$A$2:$A$1048576,0))</f>
        <v>-131.18899999999999</v>
      </c>
      <c r="H88">
        <f>INDEX(RawData!G$2:G$1048576,MATCH(FmtData!$B$4+(ROW()-10),RawData!$A$2:$A$1048576,0))</f>
        <v>0.499749</v>
      </c>
      <c r="I88">
        <f>INDEX(RawData!H$2:H$1048576,MATCH(FmtData!$B$4+(ROW()-10),RawData!$A$2:$A$1048576,0))</f>
        <v>-4.2713899999999999E-3</v>
      </c>
      <c r="J88">
        <f>INDEX(RawData!I$2:I$1048576,MATCH(FmtData!$B$4+(ROW()-10),RawData!$A$2:$A$1048576,0))</f>
        <v>22.7</v>
      </c>
      <c r="K88">
        <f>INDEX(RawData!J$2:J$1048576,MATCH(FmtData!$B$4+(ROW()-10),RawData!$A$2:$A$1048576,0))</f>
        <v>22.6</v>
      </c>
      <c r="L88">
        <f>INDEX(RawData!K$2:K$1048576,MATCH(FmtData!$B$4+(ROW()-10),RawData!$A$2:$A$1048576,0))</f>
        <v>21.8</v>
      </c>
      <c r="M88">
        <f>INDEX(RawData!L$2:L$1048576,MATCH(FmtData!$B$4+(ROW()-10),RawData!$A$2:$A$1048576,0))</f>
        <v>22.9</v>
      </c>
      <c r="N88">
        <f>INDEX(RawData!M$2:M$1048576,MATCH(FmtData!$B$4+(ROW()-10),RawData!$A$2:$A$1048576,0))</f>
        <v>21.8</v>
      </c>
      <c r="O88">
        <f>INDEX(RawData!N$2:N$1048576,MATCH(FmtData!$B$4+(ROW()-10),RawData!$A$2:$A$1048576,0))</f>
        <v>22.6</v>
      </c>
      <c r="P88">
        <f>INDEX(RawData!O$2:O$1048576,MATCH(FmtData!$B$4+(ROW()-10),RawData!$A$2:$A$1048576,0))</f>
        <v>35.795900000000003</v>
      </c>
      <c r="Q88">
        <f>INDEX(RawData!P$2:P$1048576,MATCH(FmtData!$B$4+(ROW()-10),RawData!$A$2:$A$1048576,0))</f>
        <v>507.33300000000003</v>
      </c>
      <c r="R88">
        <f>INDEX(RawData!Q$2:Q$1048576,MATCH(FmtData!$B$4+(ROW()-10),RawData!$A$2:$A$1048576,0))</f>
        <v>2.4414100000000002E-3</v>
      </c>
      <c r="S88">
        <f>INDEX(RawData!R$2:R$1048576,MATCH(FmtData!$B$4+(ROW()-10),RawData!$A$2:$A$1048576,0))</f>
        <v>0.42213899999999999</v>
      </c>
      <c r="T88">
        <f>INDEX(RawData!S$2:S$1048576,MATCH(FmtData!$B$4+(ROW()-10),RawData!$A$2:$A$1048576,0))</f>
        <v>0.469084</v>
      </c>
      <c r="U88">
        <f>INDEX(RawData!T$2:T$1048576,MATCH(FmtData!$B$4+(ROW()-10),RawData!$A$2:$A$1048576,0))</f>
        <v>-7.6293899999999998E-3</v>
      </c>
      <c r="V88">
        <f>INDEX(RawData!U$2:U$1048576,MATCH(FmtData!$B$4+(ROW()-10),RawData!$A$2:$A$1048576,0))</f>
        <v>-3.0517599999999999E-2</v>
      </c>
      <c r="W88" s="8">
        <f t="shared" si="23"/>
        <v>-2.2888209999999999E-2</v>
      </c>
      <c r="X88" s="8">
        <f t="shared" si="24"/>
        <v>-2.1470619999999972E-2</v>
      </c>
      <c r="Y88" s="8">
        <f t="shared" si="25"/>
        <v>-1.2324080000000058E-2</v>
      </c>
      <c r="Z88" s="8">
        <f t="shared" si="26"/>
        <v>9.9134263540420573</v>
      </c>
      <c r="AA88" s="8">
        <f t="shared" si="27"/>
        <v>9.9042798140420576</v>
      </c>
      <c r="AB88" s="8">
        <f t="shared" si="28"/>
        <v>9.9088530840420574</v>
      </c>
      <c r="AC88" s="6">
        <f t="shared" si="43"/>
        <v>0</v>
      </c>
      <c r="AD88" s="15">
        <f t="shared" si="29"/>
        <v>259.77200000000005</v>
      </c>
      <c r="AE88" s="15">
        <f t="shared" si="30"/>
        <v>5.509327903990993</v>
      </c>
      <c r="AF88" s="15">
        <f t="shared" si="31"/>
        <v>3.1595642428292194</v>
      </c>
      <c r="AG88" s="15">
        <f t="shared" si="32"/>
        <v>4.3339307987910161</v>
      </c>
      <c r="AH88" s="15">
        <f t="shared" si="33"/>
        <v>4.3339307987910161</v>
      </c>
      <c r="AI88" s="17">
        <f t="shared" si="34"/>
        <v>0.81816800312438365</v>
      </c>
      <c r="AJ88" s="17">
        <f t="shared" si="35"/>
        <v>0.81418718735282736</v>
      </c>
      <c r="AK88" s="17">
        <f t="shared" si="36"/>
        <v>0.81311422670927347</v>
      </c>
      <c r="AL88" s="17">
        <f t="shared" si="37"/>
        <v>0.81526203896242044</v>
      </c>
      <c r="AM88" s="17">
        <f t="shared" si="38"/>
        <v>0.81418718735282736</v>
      </c>
      <c r="AN88" s="17">
        <f t="shared" si="39"/>
        <v>0.81418718735282736</v>
      </c>
      <c r="AO88" s="17">
        <f t="shared" si="22"/>
        <v>0</v>
      </c>
      <c r="AP88" s="17">
        <f t="shared" si="40"/>
        <v>8.1418718735282738</v>
      </c>
      <c r="AQ88" s="17">
        <f t="shared" si="41"/>
        <v>8.181680031243836</v>
      </c>
      <c r="AR88" s="17">
        <f t="shared" si="42"/>
        <v>7.6985212642896039E-2</v>
      </c>
    </row>
    <row r="89" spans="2:44" x14ac:dyDescent="0.25">
      <c r="B89">
        <f>INDEX(RawData!$A$2:$A$1048576,MATCH(FmtData!$B$4+(ROW()-10),RawData!$A$2:$A$1048576,0))</f>
        <v>274</v>
      </c>
      <c r="C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)</f>
        <v>42228.407129629632</v>
      </c>
      <c r="D89" s="46">
        <f>IF($B$6=1,MID(INDEX(RawData!$B$2:$B$1048576, MATCH(FmtData!$B$4+(ROW()-10),RawData!$A$2:$A$1048576,0)),12,8)+$B$5/24,INDEX(RawData!$C$2:$C$1048576, MATCH(FmtData!$B$4+(ROW()-10),RawData!$A$2:$A$1048576,0)))</f>
        <v>0.40712962962962962</v>
      </c>
      <c r="E89">
        <f>INDEX(RawData!D$2:D$1048576,MATCH(FmtData!$B$4+(ROW()-10),RawData!$A$2:$A$1048576,0))</f>
        <v>12.407500000000001</v>
      </c>
      <c r="F89">
        <f>INDEX(RawData!E$2:E$1048576,MATCH(FmtData!$B$4+(ROW()-10),RawData!$A$2:$A$1048576,0))</f>
        <v>4.0944799999999999</v>
      </c>
      <c r="G89">
        <f>INDEX(RawData!F$2:F$1048576,MATCH(FmtData!$B$4+(ROW()-10),RawData!$A$2:$A$1048576,0))</f>
        <v>-131.18899999999999</v>
      </c>
      <c r="H89">
        <f>INDEX(RawData!G$2:G$1048576,MATCH(FmtData!$B$4+(ROW()-10),RawData!$A$2:$A$1048576,0))</f>
        <v>0.499749</v>
      </c>
      <c r="I89">
        <f>INDEX(RawData!H$2:H$1048576,MATCH(FmtData!$B$4+(ROW()-10),RawData!$A$2:$A$1048576,0))</f>
        <v>-4.2713899999999999E-3</v>
      </c>
      <c r="J89">
        <f>INDEX(RawData!I$2:I$1048576,MATCH(FmtData!$B$4+(ROW()-10),RawData!$A$2:$A$1048576,0))</f>
        <v>22.7</v>
      </c>
      <c r="K89">
        <f>INDEX(RawData!J$2:J$1048576,MATCH(FmtData!$B$4+(ROW()-10),RawData!$A$2:$A$1048576,0))</f>
        <v>22.6</v>
      </c>
      <c r="L89">
        <f>INDEX(RawData!K$2:K$1048576,MATCH(FmtData!$B$4+(ROW()-10),RawData!$A$2:$A$1048576,0))</f>
        <v>21.8</v>
      </c>
      <c r="M89">
        <f>INDEX(RawData!L$2:L$1048576,MATCH(FmtData!$B$4+(ROW()-10),RawData!$A$2:$A$1048576,0))</f>
        <v>23.1</v>
      </c>
      <c r="N89">
        <f>INDEX(RawData!M$2:M$1048576,MATCH(FmtData!$B$4+(ROW()-10),RawData!$A$2:$A$1048576,0))</f>
        <v>21.9</v>
      </c>
      <c r="O89">
        <f>INDEX(RawData!N$2:N$1048576,MATCH(FmtData!$B$4+(ROW()-10),RawData!$A$2:$A$1048576,0))</f>
        <v>22.6</v>
      </c>
      <c r="P89">
        <f>INDEX(RawData!O$2:O$1048576,MATCH(FmtData!$B$4+(ROW()-10),RawData!$A$2:$A$1048576,0))</f>
        <v>35.795900000000003</v>
      </c>
      <c r="Q89">
        <f>INDEX(RawData!P$2:P$1048576,MATCH(FmtData!$B$4+(ROW()-10),RawData!$A$2:$A$1048576,0))</f>
        <v>507.33300000000003</v>
      </c>
      <c r="R89">
        <f>INDEX(RawData!Q$2:Q$1048576,MATCH(FmtData!$B$4+(ROW()-10),RawData!$A$2:$A$1048576,0))</f>
        <v>1.8310500000000001E-3</v>
      </c>
      <c r="S89">
        <f>INDEX(RawData!R$2:R$1048576,MATCH(FmtData!$B$4+(ROW()-10),RawData!$A$2:$A$1048576,0))</f>
        <v>0.42236200000000002</v>
      </c>
      <c r="T89">
        <f>INDEX(RawData!S$2:S$1048576,MATCH(FmtData!$B$4+(ROW()-10),RawData!$A$2:$A$1048576,0))</f>
        <v>0.469084</v>
      </c>
      <c r="U89">
        <f>INDEX(RawData!T$2:T$1048576,MATCH(FmtData!$B$4+(ROW()-10),RawData!$A$2:$A$1048576,0))</f>
        <v>-7.6293899999999998E-3</v>
      </c>
      <c r="V89">
        <f>INDEX(RawData!U$2:U$1048576,MATCH(FmtData!$B$4+(ROW()-10),RawData!$A$2:$A$1048576,0))</f>
        <v>-3.0517599999999999E-2</v>
      </c>
      <c r="W89" s="8">
        <f t="shared" si="23"/>
        <v>-2.2888209999999999E-2</v>
      </c>
      <c r="X89" s="8">
        <f t="shared" si="24"/>
        <v>-2.2037040000000042E-2</v>
      </c>
      <c r="Y89" s="8">
        <f t="shared" si="25"/>
        <v>-1.2324080000000058E-2</v>
      </c>
      <c r="Z89" s="8">
        <f t="shared" si="26"/>
        <v>9.9139927740420575</v>
      </c>
      <c r="AA89" s="8">
        <f t="shared" si="27"/>
        <v>9.9042798140420576</v>
      </c>
      <c r="AB89" s="8">
        <f t="shared" si="28"/>
        <v>9.9091362940420566</v>
      </c>
      <c r="AC89" s="6">
        <f t="shared" si="43"/>
        <v>0</v>
      </c>
      <c r="AD89" s="15">
        <f t="shared" si="29"/>
        <v>259.77200000000005</v>
      </c>
      <c r="AE89" s="15">
        <f t="shared" si="30"/>
        <v>5.6549778525271677</v>
      </c>
      <c r="AF89" s="15">
        <f t="shared" si="31"/>
        <v>3.1595642428292194</v>
      </c>
      <c r="AG89" s="15">
        <f t="shared" si="32"/>
        <v>4.4066899621781204</v>
      </c>
      <c r="AH89" s="15">
        <f t="shared" si="33"/>
        <v>4.4066899621781204</v>
      </c>
      <c r="AI89" s="17">
        <f t="shared" si="34"/>
        <v>0.81816800312438365</v>
      </c>
      <c r="AJ89" s="17">
        <f t="shared" si="35"/>
        <v>0.81412068697653195</v>
      </c>
      <c r="AK89" s="17">
        <f t="shared" si="36"/>
        <v>0.81298146712227681</v>
      </c>
      <c r="AL89" s="17">
        <f t="shared" si="37"/>
        <v>0.81526203896242044</v>
      </c>
      <c r="AM89" s="17">
        <f t="shared" si="38"/>
        <v>0.81412068697653195</v>
      </c>
      <c r="AN89" s="17">
        <f t="shared" si="39"/>
        <v>0.81412068697653195</v>
      </c>
      <c r="AO89" s="17">
        <f t="shared" si="22"/>
        <v>4.2941117613493063E-5</v>
      </c>
      <c r="AP89" s="17">
        <f t="shared" si="40"/>
        <v>8.1412068697653197</v>
      </c>
      <c r="AQ89" s="17">
        <f t="shared" si="41"/>
        <v>8.181680031243836</v>
      </c>
      <c r="AR89" s="17">
        <f t="shared" si="42"/>
        <v>8.5546402932770826E-2</v>
      </c>
    </row>
    <row r="90" spans="2:44" x14ac:dyDescent="0.25">
      <c r="B90">
        <f>INDEX(RawData!$A$2:$A$1048576,MATCH(FmtData!$B$4+(ROW()-10),RawData!$A$2:$A$1048576,0))</f>
        <v>275</v>
      </c>
      <c r="C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)</f>
        <v>42228.418703703705</v>
      </c>
      <c r="D90" s="46">
        <f>IF($B$6=1,MID(INDEX(RawData!$B$2:$B$1048576, MATCH(FmtData!$B$4+(ROW()-10),RawData!$A$2:$A$1048576,0)),12,8)+$B$5/24,INDEX(RawData!$C$2:$C$1048576, MATCH(FmtData!$B$4+(ROW()-10),RawData!$A$2:$A$1048576,0)))</f>
        <v>0.41870370370370374</v>
      </c>
      <c r="E90">
        <f>INDEX(RawData!D$2:D$1048576,MATCH(FmtData!$B$4+(ROW()-10),RawData!$A$2:$A$1048576,0))</f>
        <v>12.407500000000001</v>
      </c>
      <c r="F90">
        <f>INDEX(RawData!E$2:E$1048576,MATCH(FmtData!$B$4+(ROW()-10),RawData!$A$2:$A$1048576,0))</f>
        <v>5.0183099999999996</v>
      </c>
      <c r="G90">
        <f>INDEX(RawData!F$2:F$1048576,MATCH(FmtData!$B$4+(ROW()-10),RawData!$A$2:$A$1048576,0))</f>
        <v>-131.18899999999999</v>
      </c>
      <c r="H90">
        <f>INDEX(RawData!G$2:G$1048576,MATCH(FmtData!$B$4+(ROW()-10),RawData!$A$2:$A$1048576,0))</f>
        <v>0.499749</v>
      </c>
      <c r="I90">
        <f>INDEX(RawData!H$2:H$1048576,MATCH(FmtData!$B$4+(ROW()-10),RawData!$A$2:$A$1048576,0))</f>
        <v>-4.2713899999999999E-3</v>
      </c>
      <c r="J90">
        <f>INDEX(RawData!I$2:I$1048576,MATCH(FmtData!$B$4+(ROW()-10),RawData!$A$2:$A$1048576,0))</f>
        <v>22.7</v>
      </c>
      <c r="K90">
        <f>INDEX(RawData!J$2:J$1048576,MATCH(FmtData!$B$4+(ROW()-10),RawData!$A$2:$A$1048576,0))</f>
        <v>22.5</v>
      </c>
      <c r="L90">
        <f>INDEX(RawData!K$2:K$1048576,MATCH(FmtData!$B$4+(ROW()-10),RawData!$A$2:$A$1048576,0))</f>
        <v>21.9</v>
      </c>
      <c r="M90">
        <f>INDEX(RawData!L$2:L$1048576,MATCH(FmtData!$B$4+(ROW()-10),RawData!$A$2:$A$1048576,0))</f>
        <v>22.9</v>
      </c>
      <c r="N90">
        <f>INDEX(RawData!M$2:M$1048576,MATCH(FmtData!$B$4+(ROW()-10),RawData!$A$2:$A$1048576,0))</f>
        <v>21.8</v>
      </c>
      <c r="O90">
        <f>INDEX(RawData!N$2:N$1048576,MATCH(FmtData!$B$4+(ROW()-10),RawData!$A$2:$A$1048576,0))</f>
        <v>22.5</v>
      </c>
      <c r="P90">
        <f>INDEX(RawData!O$2:O$1048576,MATCH(FmtData!$B$4+(ROW()-10),RawData!$A$2:$A$1048576,0))</f>
        <v>35.795900000000003</v>
      </c>
      <c r="Q90">
        <f>INDEX(RawData!P$2:P$1048576,MATCH(FmtData!$B$4+(ROW()-10),RawData!$A$2:$A$1048576,0))</f>
        <v>507.33300000000003</v>
      </c>
      <c r="R90">
        <f>INDEX(RawData!Q$2:Q$1048576,MATCH(FmtData!$B$4+(ROW()-10),RawData!$A$2:$A$1048576,0))</f>
        <v>2.4414100000000002E-3</v>
      </c>
      <c r="S90">
        <f>INDEX(RawData!R$2:R$1048576,MATCH(FmtData!$B$4+(ROW()-10),RawData!$A$2:$A$1048576,0))</f>
        <v>0.422267</v>
      </c>
      <c r="T90">
        <f>INDEX(RawData!S$2:S$1048576,MATCH(FmtData!$B$4+(ROW()-10),RawData!$A$2:$A$1048576,0))</f>
        <v>0.469084</v>
      </c>
      <c r="U90">
        <f>INDEX(RawData!T$2:T$1048576,MATCH(FmtData!$B$4+(ROW()-10),RawData!$A$2:$A$1048576,0))</f>
        <v>-7.6293899999999998E-3</v>
      </c>
      <c r="V90">
        <f>INDEX(RawData!U$2:U$1048576,MATCH(FmtData!$B$4+(ROW()-10),RawData!$A$2:$A$1048576,0))</f>
        <v>-3.0517599999999999E-2</v>
      </c>
      <c r="W90" s="8">
        <f t="shared" si="23"/>
        <v>-2.2888209999999999E-2</v>
      </c>
      <c r="X90" s="8">
        <f t="shared" si="24"/>
        <v>-2.1795740000000015E-2</v>
      </c>
      <c r="Y90" s="8">
        <f t="shared" si="25"/>
        <v>-1.2324080000000058E-2</v>
      </c>
      <c r="Z90" s="8">
        <f t="shared" si="26"/>
        <v>9.9137514740420567</v>
      </c>
      <c r="AA90" s="8">
        <f t="shared" si="27"/>
        <v>9.9042798140420576</v>
      </c>
      <c r="AB90" s="8">
        <f t="shared" si="28"/>
        <v>9.9090156440420571</v>
      </c>
      <c r="AC90" s="6">
        <f t="shared" si="43"/>
        <v>0</v>
      </c>
      <c r="AD90" s="15">
        <f t="shared" si="29"/>
        <v>259.77200000000005</v>
      </c>
      <c r="AE90" s="15">
        <f t="shared" si="30"/>
        <v>5.5929277344764614</v>
      </c>
      <c r="AF90" s="15">
        <f t="shared" si="31"/>
        <v>3.1595642428292194</v>
      </c>
      <c r="AG90" s="15">
        <f t="shared" si="32"/>
        <v>4.3756934228208593</v>
      </c>
      <c r="AH90" s="15">
        <f t="shared" si="33"/>
        <v>4.3756934228208593</v>
      </c>
      <c r="AI90" s="17">
        <f t="shared" si="34"/>
        <v>0.81816800312438365</v>
      </c>
      <c r="AJ90" s="17">
        <f t="shared" si="35"/>
        <v>0.81414901584668631</v>
      </c>
      <c r="AK90" s="17">
        <f t="shared" si="36"/>
        <v>0.81303802035881079</v>
      </c>
      <c r="AL90" s="17">
        <f t="shared" si="37"/>
        <v>0.81526203896242044</v>
      </c>
      <c r="AM90" s="17">
        <f t="shared" si="38"/>
        <v>0.81414901584668631</v>
      </c>
      <c r="AN90" s="17">
        <f t="shared" si="39"/>
        <v>0.81414901584668631</v>
      </c>
      <c r="AO90" s="17">
        <f t="shared" si="22"/>
        <v>3.092755515972212E-3</v>
      </c>
      <c r="AP90" s="17">
        <f t="shared" si="40"/>
        <v>8.1414901584668637</v>
      </c>
      <c r="AQ90" s="17">
        <f t="shared" si="41"/>
        <v>8.181680031243836</v>
      </c>
      <c r="AR90" s="17">
        <f t="shared" si="42"/>
        <v>8.5546402932770826E-2</v>
      </c>
    </row>
    <row r="91" spans="2:44" x14ac:dyDescent="0.25">
      <c r="B91">
        <f>INDEX(RawData!$A$2:$A$1048576,MATCH(FmtData!$B$4+(ROW()-10),RawData!$A$2:$A$1048576,0))</f>
        <v>276</v>
      </c>
      <c r="C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)</f>
        <v>42228.430277777778</v>
      </c>
      <c r="D91" s="46">
        <f>IF($B$6=1,MID(INDEX(RawData!$B$2:$B$1048576, MATCH(FmtData!$B$4+(ROW()-10),RawData!$A$2:$A$1048576,0)),12,8)+$B$5/24,INDEX(RawData!$C$2:$C$1048576, MATCH(FmtData!$B$4+(ROW()-10),RawData!$A$2:$A$1048576,0)))</f>
        <v>0.43027777777777776</v>
      </c>
      <c r="E91">
        <f>INDEX(RawData!D$2:D$1048576,MATCH(FmtData!$B$4+(ROW()-10),RawData!$A$2:$A$1048576,0))</f>
        <v>12.407500000000001</v>
      </c>
      <c r="F91">
        <f>INDEX(RawData!E$2:E$1048576,MATCH(FmtData!$B$4+(ROW()-10),RawData!$A$2:$A$1048576,0))</f>
        <v>4.0944799999999999</v>
      </c>
      <c r="G91">
        <f>INDEX(RawData!F$2:F$1048576,MATCH(FmtData!$B$4+(ROW()-10),RawData!$A$2:$A$1048576,0))</f>
        <v>-131.18899999999999</v>
      </c>
      <c r="H91">
        <f>INDEX(RawData!G$2:G$1048576,MATCH(FmtData!$B$4+(ROW()-10),RawData!$A$2:$A$1048576,0))</f>
        <v>0.499749</v>
      </c>
      <c r="I91">
        <f>INDEX(RawData!H$2:H$1048576,MATCH(FmtData!$B$4+(ROW()-10),RawData!$A$2:$A$1048576,0))</f>
        <v>-4.2713899999999999E-3</v>
      </c>
      <c r="J91">
        <f>INDEX(RawData!I$2:I$1048576,MATCH(FmtData!$B$4+(ROW()-10),RawData!$A$2:$A$1048576,0))</f>
        <v>22.6</v>
      </c>
      <c r="K91">
        <f>INDEX(RawData!J$2:J$1048576,MATCH(FmtData!$B$4+(ROW()-10),RawData!$A$2:$A$1048576,0))</f>
        <v>22.5</v>
      </c>
      <c r="L91">
        <f>INDEX(RawData!K$2:K$1048576,MATCH(FmtData!$B$4+(ROW()-10),RawData!$A$2:$A$1048576,0))</f>
        <v>21.8</v>
      </c>
      <c r="M91">
        <f>INDEX(RawData!L$2:L$1048576,MATCH(FmtData!$B$4+(ROW()-10),RawData!$A$2:$A$1048576,0))</f>
        <v>22.9</v>
      </c>
      <c r="N91">
        <f>INDEX(RawData!M$2:M$1048576,MATCH(FmtData!$B$4+(ROW()-10),RawData!$A$2:$A$1048576,0))</f>
        <v>21.8</v>
      </c>
      <c r="O91">
        <f>INDEX(RawData!N$2:N$1048576,MATCH(FmtData!$B$4+(ROW()-10),RawData!$A$2:$A$1048576,0))</f>
        <v>22.4</v>
      </c>
      <c r="P91">
        <f>INDEX(RawData!O$2:O$1048576,MATCH(FmtData!$B$4+(ROW()-10),RawData!$A$2:$A$1048576,0))</f>
        <v>35.795900000000003</v>
      </c>
      <c r="Q91">
        <f>INDEX(RawData!P$2:P$1048576,MATCH(FmtData!$B$4+(ROW()-10),RawData!$A$2:$A$1048576,0))</f>
        <v>507.33300000000003</v>
      </c>
      <c r="R91">
        <f>INDEX(RawData!Q$2:Q$1048576,MATCH(FmtData!$B$4+(ROW()-10),RawData!$A$2:$A$1048576,0))</f>
        <v>2.4414100000000002E-3</v>
      </c>
      <c r="S91">
        <f>INDEX(RawData!R$2:R$1048576,MATCH(FmtData!$B$4+(ROW()-10),RawData!$A$2:$A$1048576,0))</f>
        <v>0.42213899999999999</v>
      </c>
      <c r="T91">
        <f>INDEX(RawData!S$2:S$1048576,MATCH(FmtData!$B$4+(ROW()-10),RawData!$A$2:$A$1048576,0))</f>
        <v>0.469084</v>
      </c>
      <c r="U91">
        <f>INDEX(RawData!T$2:T$1048576,MATCH(FmtData!$B$4+(ROW()-10),RawData!$A$2:$A$1048576,0))</f>
        <v>-7.6293899999999998E-3</v>
      </c>
      <c r="V91">
        <f>INDEX(RawData!U$2:U$1048576,MATCH(FmtData!$B$4+(ROW()-10),RawData!$A$2:$A$1048576,0))</f>
        <v>-3.0517599999999999E-2</v>
      </c>
      <c r="W91" s="8">
        <f t="shared" si="23"/>
        <v>-2.2888209999999999E-2</v>
      </c>
      <c r="X91" s="8">
        <f t="shared" si="24"/>
        <v>-2.1470619999999972E-2</v>
      </c>
      <c r="Y91" s="8">
        <f t="shared" si="25"/>
        <v>-1.2324080000000058E-2</v>
      </c>
      <c r="Z91" s="8">
        <f t="shared" si="26"/>
        <v>9.9134263540420573</v>
      </c>
      <c r="AA91" s="8">
        <f t="shared" si="27"/>
        <v>9.9042798140420576</v>
      </c>
      <c r="AB91" s="8">
        <f t="shared" si="28"/>
        <v>9.9088530840420574</v>
      </c>
      <c r="AC91" s="6">
        <f t="shared" si="43"/>
        <v>0</v>
      </c>
      <c r="AD91" s="15">
        <f t="shared" si="29"/>
        <v>259.77200000000005</v>
      </c>
      <c r="AE91" s="15">
        <f t="shared" si="30"/>
        <v>5.509327903990993</v>
      </c>
      <c r="AF91" s="15">
        <f t="shared" si="31"/>
        <v>3.1595642428292194</v>
      </c>
      <c r="AG91" s="15">
        <f t="shared" si="32"/>
        <v>4.3339307987910161</v>
      </c>
      <c r="AH91" s="15">
        <f t="shared" si="33"/>
        <v>4.3339307987910161</v>
      </c>
      <c r="AI91" s="17">
        <f t="shared" si="34"/>
        <v>0.81816800312438365</v>
      </c>
      <c r="AJ91" s="17">
        <f t="shared" si="35"/>
        <v>0.81418718735282736</v>
      </c>
      <c r="AK91" s="17">
        <f t="shared" si="36"/>
        <v>0.81311422670927347</v>
      </c>
      <c r="AL91" s="17">
        <f t="shared" si="37"/>
        <v>0.81526203896242044</v>
      </c>
      <c r="AM91" s="17">
        <f t="shared" si="38"/>
        <v>0.81418718735282736</v>
      </c>
      <c r="AN91" s="17">
        <f t="shared" si="39"/>
        <v>0.81418718735282736</v>
      </c>
      <c r="AO91" s="17">
        <f t="shared" si="22"/>
        <v>5.6318831361472643E-3</v>
      </c>
      <c r="AP91" s="17">
        <f t="shared" si="40"/>
        <v>8.1418718735282738</v>
      </c>
      <c r="AQ91" s="17">
        <f t="shared" si="41"/>
        <v>8.181680031243836</v>
      </c>
      <c r="AR91" s="17">
        <f t="shared" si="42"/>
        <v>8.5546402932770826E-2</v>
      </c>
    </row>
    <row r="92" spans="2:44" x14ac:dyDescent="0.25">
      <c r="B92">
        <f>INDEX(RawData!$A$2:$A$1048576,MATCH(FmtData!$B$4+(ROW()-10),RawData!$A$2:$A$1048576,0))</f>
        <v>277</v>
      </c>
      <c r="C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)</f>
        <v>42228.441851851851</v>
      </c>
      <c r="D92" s="46">
        <f>IF($B$6=1,MID(INDEX(RawData!$B$2:$B$1048576, MATCH(FmtData!$B$4+(ROW()-10),RawData!$A$2:$A$1048576,0)),12,8)+$B$5/24,INDEX(RawData!$C$2:$C$1048576, MATCH(FmtData!$B$4+(ROW()-10),RawData!$A$2:$A$1048576,0)))</f>
        <v>0.44185185185185188</v>
      </c>
      <c r="E92">
        <f>INDEX(RawData!D$2:D$1048576,MATCH(FmtData!$B$4+(ROW()-10),RawData!$A$2:$A$1048576,0))</f>
        <v>12.407500000000001</v>
      </c>
      <c r="F92">
        <f>INDEX(RawData!E$2:E$1048576,MATCH(FmtData!$B$4+(ROW()-10),RawData!$A$2:$A$1048576,0))</f>
        <v>4.0944799999999999</v>
      </c>
      <c r="G92">
        <f>INDEX(RawData!F$2:F$1048576,MATCH(FmtData!$B$4+(ROW()-10),RawData!$A$2:$A$1048576,0))</f>
        <v>-131.18899999999999</v>
      </c>
      <c r="H92">
        <f>INDEX(RawData!G$2:G$1048576,MATCH(FmtData!$B$4+(ROW()-10),RawData!$A$2:$A$1048576,0))</f>
        <v>0.49973000000000001</v>
      </c>
      <c r="I92">
        <f>INDEX(RawData!H$2:H$1048576,MATCH(FmtData!$B$4+(ROW()-10),RawData!$A$2:$A$1048576,0))</f>
        <v>-4.2713899999999999E-3</v>
      </c>
      <c r="J92">
        <f>INDEX(RawData!I$2:I$1048576,MATCH(FmtData!$B$4+(ROW()-10),RawData!$A$2:$A$1048576,0))</f>
        <v>22.6</v>
      </c>
      <c r="K92">
        <f>INDEX(RawData!J$2:J$1048576,MATCH(FmtData!$B$4+(ROW()-10),RawData!$A$2:$A$1048576,0))</f>
        <v>22.4</v>
      </c>
      <c r="L92">
        <f>INDEX(RawData!K$2:K$1048576,MATCH(FmtData!$B$4+(ROW()-10),RawData!$A$2:$A$1048576,0))</f>
        <v>21.7</v>
      </c>
      <c r="M92">
        <f>INDEX(RawData!L$2:L$1048576,MATCH(FmtData!$B$4+(ROW()-10),RawData!$A$2:$A$1048576,0))</f>
        <v>23</v>
      </c>
      <c r="N92">
        <f>INDEX(RawData!M$2:M$1048576,MATCH(FmtData!$B$4+(ROW()-10),RawData!$A$2:$A$1048576,0))</f>
        <v>21.8</v>
      </c>
      <c r="O92">
        <f>INDEX(RawData!N$2:N$1048576,MATCH(FmtData!$B$4+(ROW()-10),RawData!$A$2:$A$1048576,0))</f>
        <v>22.4</v>
      </c>
      <c r="P92">
        <f>INDEX(RawData!O$2:O$1048576,MATCH(FmtData!$B$4+(ROW()-10),RawData!$A$2:$A$1048576,0))</f>
        <v>35.795900000000003</v>
      </c>
      <c r="Q92">
        <f>INDEX(RawData!P$2:P$1048576,MATCH(FmtData!$B$4+(ROW()-10),RawData!$A$2:$A$1048576,0))</f>
        <v>507.33300000000003</v>
      </c>
      <c r="R92">
        <f>INDEX(RawData!Q$2:Q$1048576,MATCH(FmtData!$B$4+(ROW()-10),RawData!$A$2:$A$1048576,0))</f>
        <v>1.8310500000000001E-3</v>
      </c>
      <c r="S92">
        <f>INDEX(RawData!R$2:R$1048576,MATCH(FmtData!$B$4+(ROW()-10),RawData!$A$2:$A$1048576,0))</f>
        <v>0.42194799999999999</v>
      </c>
      <c r="T92">
        <f>INDEX(RawData!S$2:S$1048576,MATCH(FmtData!$B$4+(ROW()-10),RawData!$A$2:$A$1048576,0))</f>
        <v>0.46935399999999999</v>
      </c>
      <c r="U92">
        <f>INDEX(RawData!T$2:T$1048576,MATCH(FmtData!$B$4+(ROW()-10),RawData!$A$2:$A$1048576,0))</f>
        <v>-7.6293899999999998E-3</v>
      </c>
      <c r="V92">
        <f>INDEX(RawData!U$2:U$1048576,MATCH(FmtData!$B$4+(ROW()-10),RawData!$A$2:$A$1048576,0))</f>
        <v>-3.0517599999999999E-2</v>
      </c>
      <c r="W92" s="8">
        <f t="shared" si="23"/>
        <v>-2.2888209999999999E-2</v>
      </c>
      <c r="X92" s="8">
        <f t="shared" si="24"/>
        <v>-2.098547999999998E-2</v>
      </c>
      <c r="Y92" s="8">
        <f t="shared" si="25"/>
        <v>-1.300988000000004E-2</v>
      </c>
      <c r="Z92" s="8">
        <f t="shared" si="26"/>
        <v>9.912941214042057</v>
      </c>
      <c r="AA92" s="8">
        <f t="shared" si="27"/>
        <v>9.904965614042057</v>
      </c>
      <c r="AB92" s="8">
        <f t="shared" si="28"/>
        <v>9.9089534140420561</v>
      </c>
      <c r="AC92" s="6">
        <f t="shared" si="43"/>
        <v>0</v>
      </c>
      <c r="AD92" s="15">
        <f t="shared" si="29"/>
        <v>259.77200000000005</v>
      </c>
      <c r="AE92" s="15">
        <f t="shared" si="30"/>
        <v>5.3845909706100201</v>
      </c>
      <c r="AF92" s="15">
        <f t="shared" si="31"/>
        <v>3.3356046430994866</v>
      </c>
      <c r="AG92" s="15">
        <f t="shared" si="32"/>
        <v>4.3597060144868465</v>
      </c>
      <c r="AH92" s="15">
        <f t="shared" si="33"/>
        <v>4.3597060144868465</v>
      </c>
      <c r="AI92" s="17">
        <f t="shared" si="34"/>
        <v>0.81816800312438365</v>
      </c>
      <c r="AJ92" s="17">
        <f t="shared" si="35"/>
        <v>0.81416362809414544</v>
      </c>
      <c r="AK92" s="17">
        <f t="shared" si="36"/>
        <v>0.81322795860436103</v>
      </c>
      <c r="AL92" s="17">
        <f t="shared" si="37"/>
        <v>0.81510073530863569</v>
      </c>
      <c r="AM92" s="17">
        <f t="shared" si="38"/>
        <v>0.81416362809414544</v>
      </c>
      <c r="AN92" s="17">
        <f t="shared" si="39"/>
        <v>0.81416362809414544</v>
      </c>
      <c r="AO92" s="17">
        <f t="shared" si="22"/>
        <v>7.9816082304113856E-3</v>
      </c>
      <c r="AP92" s="17">
        <f t="shared" si="40"/>
        <v>8.1416362809414551</v>
      </c>
      <c r="AQ92" s="17">
        <f t="shared" si="41"/>
        <v>8.181680031243836</v>
      </c>
      <c r="AR92" s="17">
        <f t="shared" si="42"/>
        <v>8.5546402932770826E-2</v>
      </c>
    </row>
    <row r="93" spans="2:44" x14ac:dyDescent="0.25">
      <c r="B93">
        <f>INDEX(RawData!$A$2:$A$1048576,MATCH(FmtData!$B$4+(ROW()-10),RawData!$A$2:$A$1048576,0))</f>
        <v>278</v>
      </c>
      <c r="C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)</f>
        <v>42228.453414351854</v>
      </c>
      <c r="D93" s="46">
        <f>IF($B$6=1,MID(INDEX(RawData!$B$2:$B$1048576, MATCH(FmtData!$B$4+(ROW()-10),RawData!$A$2:$A$1048576,0)),12,8)+$B$5/24,INDEX(RawData!$C$2:$C$1048576, MATCH(FmtData!$B$4+(ROW()-10),RawData!$A$2:$A$1048576,0)))</f>
        <v>0.45341435185185186</v>
      </c>
      <c r="E93">
        <f>INDEX(RawData!D$2:D$1048576,MATCH(FmtData!$B$4+(ROW()-10),RawData!$A$2:$A$1048576,0))</f>
        <v>12.407500000000001</v>
      </c>
      <c r="F93">
        <f>INDEX(RawData!E$2:E$1048576,MATCH(FmtData!$B$4+(ROW()-10),RawData!$A$2:$A$1048576,0))</f>
        <v>4.0944799999999999</v>
      </c>
      <c r="G93">
        <f>INDEX(RawData!F$2:F$1048576,MATCH(FmtData!$B$4+(ROW()-10),RawData!$A$2:$A$1048576,0))</f>
        <v>-131.18899999999999</v>
      </c>
      <c r="H93">
        <f>INDEX(RawData!G$2:G$1048576,MATCH(FmtData!$B$4+(ROW()-10),RawData!$A$2:$A$1048576,0))</f>
        <v>0.499749</v>
      </c>
      <c r="I93">
        <f>INDEX(RawData!H$2:H$1048576,MATCH(FmtData!$B$4+(ROW()-10),RawData!$A$2:$A$1048576,0))</f>
        <v>-4.2713899999999999E-3</v>
      </c>
      <c r="J93">
        <f>INDEX(RawData!I$2:I$1048576,MATCH(FmtData!$B$4+(ROW()-10),RawData!$A$2:$A$1048576,0))</f>
        <v>22.6</v>
      </c>
      <c r="K93">
        <f>INDEX(RawData!J$2:J$1048576,MATCH(FmtData!$B$4+(ROW()-10),RawData!$A$2:$A$1048576,0))</f>
        <v>22.5</v>
      </c>
      <c r="L93">
        <f>INDEX(RawData!K$2:K$1048576,MATCH(FmtData!$B$4+(ROW()-10),RawData!$A$2:$A$1048576,0))</f>
        <v>21.8</v>
      </c>
      <c r="M93">
        <f>INDEX(RawData!L$2:L$1048576,MATCH(FmtData!$B$4+(ROW()-10),RawData!$A$2:$A$1048576,0))</f>
        <v>23</v>
      </c>
      <c r="N93">
        <f>INDEX(RawData!M$2:M$1048576,MATCH(FmtData!$B$4+(ROW()-10),RawData!$A$2:$A$1048576,0))</f>
        <v>21.8</v>
      </c>
      <c r="O93">
        <f>INDEX(RawData!N$2:N$1048576,MATCH(FmtData!$B$4+(ROW()-10),RawData!$A$2:$A$1048576,0))</f>
        <v>22.4</v>
      </c>
      <c r="P93">
        <f>INDEX(RawData!O$2:O$1048576,MATCH(FmtData!$B$4+(ROW()-10),RawData!$A$2:$A$1048576,0))</f>
        <v>35.795900000000003</v>
      </c>
      <c r="Q93">
        <f>INDEX(RawData!P$2:P$1048576,MATCH(FmtData!$B$4+(ROW()-10),RawData!$A$2:$A$1048576,0))</f>
        <v>507.33300000000003</v>
      </c>
      <c r="R93">
        <f>INDEX(RawData!Q$2:Q$1048576,MATCH(FmtData!$B$4+(ROW()-10),RawData!$A$2:$A$1048576,0))</f>
        <v>1.8310500000000001E-3</v>
      </c>
      <c r="S93">
        <f>INDEX(RawData!R$2:R$1048576,MATCH(FmtData!$B$4+(ROW()-10),RawData!$A$2:$A$1048576,0))</f>
        <v>0.416684</v>
      </c>
      <c r="T93">
        <f>INDEX(RawData!S$2:S$1048576,MATCH(FmtData!$B$4+(ROW()-10),RawData!$A$2:$A$1048576,0))</f>
        <v>0.46432200000000001</v>
      </c>
      <c r="U93">
        <f>INDEX(RawData!T$2:T$1048576,MATCH(FmtData!$B$4+(ROW()-10),RawData!$A$2:$A$1048576,0))</f>
        <v>-7.6293899999999998E-3</v>
      </c>
      <c r="V93">
        <f>INDEX(RawData!U$2:U$1048576,MATCH(FmtData!$B$4+(ROW()-10),RawData!$A$2:$A$1048576,0))</f>
        <v>-3.0517599999999999E-2</v>
      </c>
      <c r="W93" s="8">
        <f t="shared" si="23"/>
        <v>-2.2888209999999999E-2</v>
      </c>
      <c r="X93" s="8">
        <f t="shared" si="24"/>
        <v>-7.6149200000000016E-3</v>
      </c>
      <c r="Y93" s="8">
        <f t="shared" si="25"/>
        <v>-2.2860000000008763E-4</v>
      </c>
      <c r="Z93" s="8">
        <f t="shared" si="26"/>
        <v>9.8995706540420567</v>
      </c>
      <c r="AA93" s="8">
        <f t="shared" si="27"/>
        <v>9.8921843340420565</v>
      </c>
      <c r="AB93" s="8">
        <f t="shared" si="28"/>
        <v>9.8958774940420575</v>
      </c>
      <c r="AC93" s="6">
        <f t="shared" si="43"/>
        <v>0</v>
      </c>
      <c r="AD93" s="15">
        <f t="shared" si="29"/>
        <v>259.77200000000005</v>
      </c>
      <c r="AE93" s="15">
        <f t="shared" si="30"/>
        <v>1.9513790572578955</v>
      </c>
      <c r="AF93" s="15">
        <f t="shared" si="31"/>
        <v>5.8538882533980541E-2</v>
      </c>
      <c r="AG93" s="15">
        <f t="shared" si="32"/>
        <v>1.004623354371688</v>
      </c>
      <c r="AH93" s="15">
        <f t="shared" si="33"/>
        <v>1.004623354371688</v>
      </c>
      <c r="AI93" s="17">
        <f t="shared" si="34"/>
        <v>0.81816800312438365</v>
      </c>
      <c r="AJ93" s="17">
        <f t="shared" si="35"/>
        <v>0.81724177136265852</v>
      </c>
      <c r="AK93" s="17">
        <f t="shared" si="36"/>
        <v>0.81637080916543003</v>
      </c>
      <c r="AL93" s="17">
        <f t="shared" si="37"/>
        <v>0.81811397447863277</v>
      </c>
      <c r="AM93" s="17">
        <f t="shared" si="38"/>
        <v>0.81724177136265852</v>
      </c>
      <c r="AN93" s="17">
        <f t="shared" si="39"/>
        <v>0.81724177136265852</v>
      </c>
      <c r="AO93" s="17">
        <f t="shared" si="22"/>
        <v>7.0513625117781809E-3</v>
      </c>
      <c r="AP93" s="17">
        <f t="shared" si="40"/>
        <v>8.1724177136265848</v>
      </c>
      <c r="AQ93" s="17">
        <f t="shared" si="41"/>
        <v>8.181680031243836</v>
      </c>
      <c r="AR93" s="17">
        <f t="shared" si="42"/>
        <v>8.5546402932770826E-2</v>
      </c>
    </row>
    <row r="94" spans="2:44" x14ac:dyDescent="0.25">
      <c r="B94">
        <f>INDEX(RawData!$A$2:$A$1048576,MATCH(FmtData!$B$4+(ROW()-10),RawData!$A$2:$A$1048576,0))</f>
        <v>279</v>
      </c>
      <c r="C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)</f>
        <v>42228.464999999997</v>
      </c>
      <c r="D94" s="46">
        <f>IF($B$6=1,MID(INDEX(RawData!$B$2:$B$1048576, MATCH(FmtData!$B$4+(ROW()-10),RawData!$A$2:$A$1048576,0)),12,8)+$B$5/24,INDEX(RawData!$C$2:$C$1048576, MATCH(FmtData!$B$4+(ROW()-10),RawData!$A$2:$A$1048576,0)))</f>
        <v>0.46500000000000002</v>
      </c>
      <c r="E94">
        <f>INDEX(RawData!D$2:D$1048576,MATCH(FmtData!$B$4+(ROW()-10),RawData!$A$2:$A$1048576,0))</f>
        <v>12.407500000000001</v>
      </c>
      <c r="F94">
        <f>INDEX(RawData!E$2:E$1048576,MATCH(FmtData!$B$4+(ROW()-10),RawData!$A$2:$A$1048576,0))</f>
        <v>4.0944799999999999</v>
      </c>
      <c r="G94">
        <f>INDEX(RawData!F$2:F$1048576,MATCH(FmtData!$B$4+(ROW()-10),RawData!$A$2:$A$1048576,0))</f>
        <v>-153.55699999999999</v>
      </c>
      <c r="H94">
        <f>INDEX(RawData!G$2:G$1048576,MATCH(FmtData!$B$4+(ROW()-10),RawData!$A$2:$A$1048576,0))</f>
        <v>0.499749</v>
      </c>
      <c r="I94">
        <f>INDEX(RawData!H$2:H$1048576,MATCH(FmtData!$B$4+(ROW()-10),RawData!$A$2:$A$1048576,0))</f>
        <v>-4.2713899999999999E-3</v>
      </c>
      <c r="J94">
        <f>INDEX(RawData!I$2:I$1048576,MATCH(FmtData!$B$4+(ROW()-10),RawData!$A$2:$A$1048576,0))</f>
        <v>79.2</v>
      </c>
      <c r="K94">
        <f>INDEX(RawData!J$2:J$1048576,MATCH(FmtData!$B$4+(ROW()-10),RawData!$A$2:$A$1048576,0))</f>
        <v>66.3</v>
      </c>
      <c r="L94">
        <f>INDEX(RawData!K$2:K$1048576,MATCH(FmtData!$B$4+(ROW()-10),RawData!$A$2:$A$1048576,0))</f>
        <v>21.9</v>
      </c>
      <c r="M94">
        <f>INDEX(RawData!L$2:L$1048576,MATCH(FmtData!$B$4+(ROW()-10),RawData!$A$2:$A$1048576,0))</f>
        <v>23</v>
      </c>
      <c r="N94">
        <f>INDEX(RawData!M$2:M$1048576,MATCH(FmtData!$B$4+(ROW()-10),RawData!$A$2:$A$1048576,0))</f>
        <v>21.8</v>
      </c>
      <c r="O94">
        <f>INDEX(RawData!N$2:N$1048576,MATCH(FmtData!$B$4+(ROW()-10),RawData!$A$2:$A$1048576,0))</f>
        <v>32.4</v>
      </c>
      <c r="P94">
        <f>INDEX(RawData!O$2:O$1048576,MATCH(FmtData!$B$4+(ROW()-10),RawData!$A$2:$A$1048576,0))</f>
        <v>35.795900000000003</v>
      </c>
      <c r="Q94">
        <f>INDEX(RawData!P$2:P$1048576,MATCH(FmtData!$B$4+(ROW()-10),RawData!$A$2:$A$1048576,0))</f>
        <v>507.33300000000003</v>
      </c>
      <c r="R94">
        <f>INDEX(RawData!Q$2:Q$1048576,MATCH(FmtData!$B$4+(ROW()-10),RawData!$A$2:$A$1048576,0))</f>
        <v>2.4414100000000002E-3</v>
      </c>
      <c r="S94">
        <f>INDEX(RawData!R$2:R$1048576,MATCH(FmtData!$B$4+(ROW()-10),RawData!$A$2:$A$1048576,0))</f>
        <v>0.41250599999999998</v>
      </c>
      <c r="T94">
        <f>INDEX(RawData!S$2:S$1048576,MATCH(FmtData!$B$4+(ROW()-10),RawData!$A$2:$A$1048576,0))</f>
        <v>0.45991900000000002</v>
      </c>
      <c r="U94">
        <f>INDEX(RawData!T$2:T$1048576,MATCH(FmtData!$B$4+(ROW()-10),RawData!$A$2:$A$1048576,0))</f>
        <v>-7.6293899999999998E-3</v>
      </c>
      <c r="V94">
        <f>INDEX(RawData!U$2:U$1048576,MATCH(FmtData!$B$4+(ROW()-10),RawData!$A$2:$A$1048576,0))</f>
        <v>-3.0517599999999999E-2</v>
      </c>
      <c r="W94" s="8">
        <f t="shared" si="23"/>
        <v>-2.2888209999999999E-2</v>
      </c>
      <c r="X94" s="8">
        <f t="shared" si="24"/>
        <v>2.9972000000000366E-3</v>
      </c>
      <c r="Y94" s="8">
        <f t="shared" si="25"/>
        <v>1.0955019999999888E-2</v>
      </c>
      <c r="Z94" s="8">
        <f t="shared" si="26"/>
        <v>9.8889585340420574</v>
      </c>
      <c r="AA94" s="8">
        <f t="shared" si="27"/>
        <v>9.8810007140420577</v>
      </c>
      <c r="AB94" s="8">
        <f t="shared" si="28"/>
        <v>9.8849796240420567</v>
      </c>
      <c r="AC94" s="6">
        <f t="shared" si="43"/>
        <v>0</v>
      </c>
      <c r="AD94" s="15">
        <f t="shared" si="29"/>
        <v>259.77200000000005</v>
      </c>
      <c r="AE94" s="15">
        <f t="shared" si="30"/>
        <v>-0.76727200111122329</v>
      </c>
      <c r="AF94" s="15">
        <f t="shared" si="31"/>
        <v>-2.8023008206203031</v>
      </c>
      <c r="AG94" s="15">
        <f t="shared" si="32"/>
        <v>-1.7851755640507463</v>
      </c>
      <c r="AH94" s="15">
        <f t="shared" si="33"/>
        <v>-1.7851755640507463</v>
      </c>
      <c r="AI94" s="17">
        <f t="shared" si="34"/>
        <v>0.81816800312438365</v>
      </c>
      <c r="AJ94" s="17">
        <f t="shared" si="35"/>
        <v>0.81981907048897462</v>
      </c>
      <c r="AK94" s="17">
        <f t="shared" si="36"/>
        <v>0.81887681954659641</v>
      </c>
      <c r="AL94" s="17">
        <f t="shared" si="37"/>
        <v>0.82076276940296666</v>
      </c>
      <c r="AM94" s="17">
        <f t="shared" si="38"/>
        <v>0.81981907048897462</v>
      </c>
      <c r="AN94" s="17">
        <f t="shared" si="39"/>
        <v>0.81981907048897462</v>
      </c>
      <c r="AO94" s="17">
        <f t="shared" si="22"/>
        <v>7.1337814223043639E-3</v>
      </c>
      <c r="AP94" s="17">
        <f t="shared" si="40"/>
        <v>8.1981907048897469</v>
      </c>
      <c r="AQ94" s="17">
        <f t="shared" si="41"/>
        <v>8.181680031243836</v>
      </c>
      <c r="AR94" s="17">
        <f t="shared" si="42"/>
        <v>8.5546402932770826E-2</v>
      </c>
    </row>
    <row r="95" spans="2:44" x14ac:dyDescent="0.25">
      <c r="B95">
        <f>INDEX(RawData!$A$2:$A$1048576,MATCH(FmtData!$B$4+(ROW()-10),RawData!$A$2:$A$1048576,0))</f>
        <v>280</v>
      </c>
      <c r="C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)</f>
        <v>42228.476574074077</v>
      </c>
      <c r="D95" s="46">
        <f>IF($B$6=1,MID(INDEX(RawData!$B$2:$B$1048576, MATCH(FmtData!$B$4+(ROW()-10),RawData!$A$2:$A$1048576,0)),12,8)+$B$5/24,INDEX(RawData!$C$2:$C$1048576, MATCH(FmtData!$B$4+(ROW()-10),RawData!$A$2:$A$1048576,0)))</f>
        <v>0.47657407407407404</v>
      </c>
      <c r="E95">
        <f>INDEX(RawData!D$2:D$1048576,MATCH(FmtData!$B$4+(ROW()-10),RawData!$A$2:$A$1048576,0))</f>
        <v>12.407500000000001</v>
      </c>
      <c r="F95">
        <f>INDEX(RawData!E$2:E$1048576,MATCH(FmtData!$B$4+(ROW()-10),RawData!$A$2:$A$1048576,0))</f>
        <v>4.0944799999999999</v>
      </c>
      <c r="G95">
        <f>INDEX(RawData!F$2:F$1048576,MATCH(FmtData!$B$4+(ROW()-10),RawData!$A$2:$A$1048576,0))</f>
        <v>-153.55699999999999</v>
      </c>
      <c r="H95">
        <f>INDEX(RawData!G$2:G$1048576,MATCH(FmtData!$B$4+(ROW()-10),RawData!$A$2:$A$1048576,0))</f>
        <v>0.499749</v>
      </c>
      <c r="I95">
        <f>INDEX(RawData!H$2:H$1048576,MATCH(FmtData!$B$4+(ROW()-10),RawData!$A$2:$A$1048576,0))</f>
        <v>-4.2713899999999999E-3</v>
      </c>
      <c r="J95">
        <f>INDEX(RawData!I$2:I$1048576,MATCH(FmtData!$B$4+(ROW()-10),RawData!$A$2:$A$1048576,0))</f>
        <v>126.3</v>
      </c>
      <c r="K95">
        <f>INDEX(RawData!J$2:J$1048576,MATCH(FmtData!$B$4+(ROW()-10),RawData!$A$2:$A$1048576,0))</f>
        <v>110.1</v>
      </c>
      <c r="L95">
        <f>INDEX(RawData!K$2:K$1048576,MATCH(FmtData!$B$4+(ROW()-10),RawData!$A$2:$A$1048576,0))</f>
        <v>21.9</v>
      </c>
      <c r="M95">
        <f>INDEX(RawData!L$2:L$1048576,MATCH(FmtData!$B$4+(ROW()-10),RawData!$A$2:$A$1048576,0))</f>
        <v>23</v>
      </c>
      <c r="N95">
        <f>INDEX(RawData!M$2:M$1048576,MATCH(FmtData!$B$4+(ROW()-10),RawData!$A$2:$A$1048576,0))</f>
        <v>21.8</v>
      </c>
      <c r="O95">
        <f>INDEX(RawData!N$2:N$1048576,MATCH(FmtData!$B$4+(ROW()-10),RawData!$A$2:$A$1048576,0))</f>
        <v>66.2</v>
      </c>
      <c r="P95">
        <f>INDEX(RawData!O$2:O$1048576,MATCH(FmtData!$B$4+(ROW()-10),RawData!$A$2:$A$1048576,0))</f>
        <v>35.795900000000003</v>
      </c>
      <c r="Q95">
        <f>INDEX(RawData!P$2:P$1048576,MATCH(FmtData!$B$4+(ROW()-10),RawData!$A$2:$A$1048576,0))</f>
        <v>507.33300000000003</v>
      </c>
      <c r="R95">
        <f>INDEX(RawData!Q$2:Q$1048576,MATCH(FmtData!$B$4+(ROW()-10),RawData!$A$2:$A$1048576,0))</f>
        <v>2.4414100000000002E-3</v>
      </c>
      <c r="S95">
        <f>INDEX(RawData!R$2:R$1048576,MATCH(FmtData!$B$4+(ROW()-10),RawData!$A$2:$A$1048576,0))</f>
        <v>0.40880499999999997</v>
      </c>
      <c r="T95">
        <f>INDEX(RawData!S$2:S$1048576,MATCH(FmtData!$B$4+(ROW()-10),RawData!$A$2:$A$1048576,0))</f>
        <v>0.45590599999999998</v>
      </c>
      <c r="U95">
        <f>INDEX(RawData!T$2:T$1048576,MATCH(FmtData!$B$4+(ROW()-10),RawData!$A$2:$A$1048576,0))</f>
        <v>-7.6293899999999998E-3</v>
      </c>
      <c r="V95">
        <f>INDEX(RawData!U$2:U$1048576,MATCH(FmtData!$B$4+(ROW()-10),RawData!$A$2:$A$1048576,0))</f>
        <v>-3.0517599999999999E-2</v>
      </c>
      <c r="W95" s="8">
        <f t="shared" si="23"/>
        <v>-2.2888209999999999E-2</v>
      </c>
      <c r="X95" s="8">
        <f t="shared" si="24"/>
        <v>1.2397740000000062E-2</v>
      </c>
      <c r="Y95" s="8">
        <f t="shared" si="25"/>
        <v>2.114804E-2</v>
      </c>
      <c r="Z95" s="8">
        <f t="shared" si="26"/>
        <v>9.8795579940420559</v>
      </c>
      <c r="AA95" s="8">
        <f t="shared" si="27"/>
        <v>9.8708076940420568</v>
      </c>
      <c r="AB95" s="8">
        <f t="shared" si="28"/>
        <v>9.8751828440420564</v>
      </c>
      <c r="AC95" s="6">
        <f t="shared" si="43"/>
        <v>0</v>
      </c>
      <c r="AD95" s="15">
        <f t="shared" si="29"/>
        <v>259.77200000000005</v>
      </c>
      <c r="AE95" s="15">
        <f t="shared" si="30"/>
        <v>-3.170909853665421</v>
      </c>
      <c r="AF95" s="15">
        <f t="shared" si="31"/>
        <v>-5.40438481528804</v>
      </c>
      <c r="AG95" s="15">
        <f t="shared" si="32"/>
        <v>-4.2881174127979875</v>
      </c>
      <c r="AH95" s="15">
        <f t="shared" si="33"/>
        <v>-4.2881174127979875</v>
      </c>
      <c r="AI95" s="17">
        <f t="shared" si="34"/>
        <v>0.81816800312438365</v>
      </c>
      <c r="AJ95" s="17">
        <f t="shared" si="35"/>
        <v>0.82214523632455683</v>
      </c>
      <c r="AK95" s="17">
        <f t="shared" si="36"/>
        <v>0.82110530509539692</v>
      </c>
      <c r="AL95" s="17">
        <f t="shared" si="37"/>
        <v>0.82318692658542914</v>
      </c>
      <c r="AM95" s="17">
        <f t="shared" si="38"/>
        <v>0.82214523632455683</v>
      </c>
      <c r="AN95" s="17">
        <f t="shared" si="39"/>
        <v>0.82214523632455683</v>
      </c>
      <c r="AO95" s="17">
        <f t="shared" si="22"/>
        <v>5.014393914297588E-3</v>
      </c>
      <c r="AP95" s="17">
        <f t="shared" si="40"/>
        <v>8.2214523632455681</v>
      </c>
      <c r="AQ95" s="17">
        <f t="shared" si="41"/>
        <v>8.181680031243836</v>
      </c>
      <c r="AR95" s="17">
        <f t="shared" si="42"/>
        <v>8.5546402932770826E-2</v>
      </c>
    </row>
    <row r="96" spans="2:44" x14ac:dyDescent="0.25">
      <c r="B96">
        <f>INDEX(RawData!$A$2:$A$1048576,MATCH(FmtData!$B$4+(ROW()-10),RawData!$A$2:$A$1048576,0))</f>
        <v>281</v>
      </c>
      <c r="C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)</f>
        <v>42228.48814814815</v>
      </c>
      <c r="D96" s="46">
        <f>IF($B$6=1,MID(INDEX(RawData!$B$2:$B$1048576, MATCH(FmtData!$B$4+(ROW()-10),RawData!$A$2:$A$1048576,0)),12,8)+$B$5/24,INDEX(RawData!$C$2:$C$1048576, MATCH(FmtData!$B$4+(ROW()-10),RawData!$A$2:$A$1048576,0)))</f>
        <v>0.48814814814814816</v>
      </c>
      <c r="E96">
        <f>INDEX(RawData!D$2:D$1048576,MATCH(FmtData!$B$4+(ROW()-10),RawData!$A$2:$A$1048576,0))</f>
        <v>12.407500000000001</v>
      </c>
      <c r="F96">
        <f>INDEX(RawData!E$2:E$1048576,MATCH(FmtData!$B$4+(ROW()-10),RawData!$A$2:$A$1048576,0))</f>
        <v>4.0944799999999999</v>
      </c>
      <c r="G96">
        <f>INDEX(RawData!F$2:F$1048576,MATCH(FmtData!$B$4+(ROW()-10),RawData!$A$2:$A$1048576,0))</f>
        <v>-153.55699999999999</v>
      </c>
      <c r="H96">
        <f>INDEX(RawData!G$2:G$1048576,MATCH(FmtData!$B$4+(ROW()-10),RawData!$A$2:$A$1048576,0))</f>
        <v>0.49976700000000002</v>
      </c>
      <c r="I96">
        <f>INDEX(RawData!H$2:H$1048576,MATCH(FmtData!$B$4+(ROW()-10),RawData!$A$2:$A$1048576,0))</f>
        <v>-4.2713899999999999E-3</v>
      </c>
      <c r="J96">
        <f>INDEX(RawData!I$2:I$1048576,MATCH(FmtData!$B$4+(ROW()-10),RawData!$A$2:$A$1048576,0))</f>
        <v>161.4</v>
      </c>
      <c r="K96">
        <f>INDEX(RawData!J$2:J$1048576,MATCH(FmtData!$B$4+(ROW()-10),RawData!$A$2:$A$1048576,0))</f>
        <v>146.30000000000001</v>
      </c>
      <c r="L96">
        <f>INDEX(RawData!K$2:K$1048576,MATCH(FmtData!$B$4+(ROW()-10),RawData!$A$2:$A$1048576,0))</f>
        <v>21.9</v>
      </c>
      <c r="M96">
        <f>INDEX(RawData!L$2:L$1048576,MATCH(FmtData!$B$4+(ROW()-10),RawData!$A$2:$A$1048576,0))</f>
        <v>23</v>
      </c>
      <c r="N96">
        <f>INDEX(RawData!M$2:M$1048576,MATCH(FmtData!$B$4+(ROW()-10),RawData!$A$2:$A$1048576,0))</f>
        <v>21.8</v>
      </c>
      <c r="O96">
        <f>INDEX(RawData!N$2:N$1048576,MATCH(FmtData!$B$4+(ROW()-10),RawData!$A$2:$A$1048576,0))</f>
        <v>102.2</v>
      </c>
      <c r="P96">
        <f>INDEX(RawData!O$2:O$1048576,MATCH(FmtData!$B$4+(ROW()-10),RawData!$A$2:$A$1048576,0))</f>
        <v>35.795900000000003</v>
      </c>
      <c r="Q96">
        <f>INDEX(RawData!P$2:P$1048576,MATCH(FmtData!$B$4+(ROW()-10),RawData!$A$2:$A$1048576,0))</f>
        <v>507.33300000000003</v>
      </c>
      <c r="R96">
        <f>INDEX(RawData!Q$2:Q$1048576,MATCH(FmtData!$B$4+(ROW()-10),RawData!$A$2:$A$1048576,0))</f>
        <v>2.4414100000000002E-3</v>
      </c>
      <c r="S96">
        <f>INDEX(RawData!R$2:R$1048576,MATCH(FmtData!$B$4+(ROW()-10),RawData!$A$2:$A$1048576,0))</f>
        <v>0.40245700000000001</v>
      </c>
      <c r="T96">
        <f>INDEX(RawData!S$2:S$1048576,MATCH(FmtData!$B$4+(ROW()-10),RawData!$A$2:$A$1048576,0))</f>
        <v>0.45515699999999998</v>
      </c>
      <c r="U96">
        <f>INDEX(RawData!T$2:T$1048576,MATCH(FmtData!$B$4+(ROW()-10),RawData!$A$2:$A$1048576,0))</f>
        <v>-7.6293899999999998E-3</v>
      </c>
      <c r="V96">
        <f>INDEX(RawData!U$2:U$1048576,MATCH(FmtData!$B$4+(ROW()-10),RawData!$A$2:$A$1048576,0))</f>
        <v>-3.0517599999999999E-2</v>
      </c>
      <c r="W96" s="8">
        <f t="shared" si="23"/>
        <v>-2.2888209999999999E-2</v>
      </c>
      <c r="X96" s="8">
        <f t="shared" si="24"/>
        <v>2.8521659999999973E-2</v>
      </c>
      <c r="Y96" s="8">
        <f t="shared" si="25"/>
        <v>2.3050499999999998E-2</v>
      </c>
      <c r="Z96" s="8">
        <f t="shared" si="26"/>
        <v>9.8634340740420576</v>
      </c>
      <c r="AA96" s="8">
        <f t="shared" si="27"/>
        <v>9.8689052340420567</v>
      </c>
      <c r="AB96" s="8">
        <f t="shared" si="28"/>
        <v>9.8661696540420571</v>
      </c>
      <c r="AC96" s="6">
        <f t="shared" si="43"/>
        <v>0</v>
      </c>
      <c r="AD96" s="15">
        <f t="shared" si="29"/>
        <v>259.77200000000005</v>
      </c>
      <c r="AE96" s="15">
        <f t="shared" si="30"/>
        <v>-7.2835497745664952</v>
      </c>
      <c r="AF96" s="15">
        <f t="shared" si="31"/>
        <v>-5.8894816327724584</v>
      </c>
      <c r="AG96" s="15">
        <f t="shared" si="32"/>
        <v>-6.586699318365163</v>
      </c>
      <c r="AH96" s="15">
        <f t="shared" si="33"/>
        <v>-6.586699318365163</v>
      </c>
      <c r="AI96" s="17">
        <f t="shared" si="34"/>
        <v>0.81816800312438365</v>
      </c>
      <c r="AJ96" s="17">
        <f t="shared" si="35"/>
        <v>0.8242931338744367</v>
      </c>
      <c r="AK96" s="17">
        <f t="shared" si="36"/>
        <v>0.82494652076732755</v>
      </c>
      <c r="AL96" s="17">
        <f t="shared" si="37"/>
        <v>0.82364043766604889</v>
      </c>
      <c r="AM96" s="17">
        <f t="shared" si="38"/>
        <v>0.8242931338744367</v>
      </c>
      <c r="AN96" s="17">
        <f t="shared" si="39"/>
        <v>0.8242931338744367</v>
      </c>
      <c r="AO96" s="17">
        <f t="shared" si="22"/>
        <v>2.556202534845009E-3</v>
      </c>
      <c r="AP96" s="17">
        <f t="shared" si="40"/>
        <v>8.2429313387443663</v>
      </c>
      <c r="AQ96" s="17">
        <f t="shared" si="41"/>
        <v>8.181680031243836</v>
      </c>
      <c r="AR96" s="17">
        <f t="shared" si="42"/>
        <v>8.5546402932770826E-2</v>
      </c>
    </row>
    <row r="97" spans="2:44" x14ac:dyDescent="0.25">
      <c r="B97">
        <f>INDEX(RawData!$A$2:$A$1048576,MATCH(FmtData!$B$4+(ROW()-10),RawData!$A$2:$A$1048576,0))</f>
        <v>282</v>
      </c>
      <c r="C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)</f>
        <v>42228.499722222223</v>
      </c>
      <c r="D97" s="46">
        <f>IF($B$6=1,MID(INDEX(RawData!$B$2:$B$1048576, MATCH(FmtData!$B$4+(ROW()-10),RawData!$A$2:$A$1048576,0)),12,8)+$B$5/24,INDEX(RawData!$C$2:$C$1048576, MATCH(FmtData!$B$4+(ROW()-10),RawData!$A$2:$A$1048576,0)))</f>
        <v>0.49972222222222223</v>
      </c>
      <c r="E97">
        <f>INDEX(RawData!D$2:D$1048576,MATCH(FmtData!$B$4+(ROW()-10),RawData!$A$2:$A$1048576,0))</f>
        <v>11.165800000000001</v>
      </c>
      <c r="F97">
        <f>INDEX(RawData!E$2:E$1048576,MATCH(FmtData!$B$4+(ROW()-10),RawData!$A$2:$A$1048576,0))</f>
        <v>3.1706500000000002</v>
      </c>
      <c r="G97">
        <f>INDEX(RawData!F$2:F$1048576,MATCH(FmtData!$B$4+(ROW()-10),RawData!$A$2:$A$1048576,0))</f>
        <v>-164.74199999999999</v>
      </c>
      <c r="H97">
        <f>INDEX(RawData!G$2:G$1048576,MATCH(FmtData!$B$4+(ROW()-10),RawData!$A$2:$A$1048576,0))</f>
        <v>0.499749</v>
      </c>
      <c r="I97">
        <f>INDEX(RawData!H$2:H$1048576,MATCH(FmtData!$B$4+(ROW()-10),RawData!$A$2:$A$1048576,0))</f>
        <v>-4.2713899999999999E-3</v>
      </c>
      <c r="J97">
        <f>INDEX(RawData!I$2:I$1048576,MATCH(FmtData!$B$4+(ROW()-10),RawData!$A$2:$A$1048576,0))</f>
        <v>176</v>
      </c>
      <c r="K97">
        <f>INDEX(RawData!J$2:J$1048576,MATCH(FmtData!$B$4+(ROW()-10),RawData!$A$2:$A$1048576,0))</f>
        <v>174.8</v>
      </c>
      <c r="L97">
        <f>INDEX(RawData!K$2:K$1048576,MATCH(FmtData!$B$4+(ROW()-10),RawData!$A$2:$A$1048576,0))</f>
        <v>21.9</v>
      </c>
      <c r="M97">
        <f>INDEX(RawData!L$2:L$1048576,MATCH(FmtData!$B$4+(ROW()-10),RawData!$A$2:$A$1048576,0))</f>
        <v>23.1</v>
      </c>
      <c r="N97">
        <f>INDEX(RawData!M$2:M$1048576,MATCH(FmtData!$B$4+(ROW()-10),RawData!$A$2:$A$1048576,0))</f>
        <v>21.6</v>
      </c>
      <c r="O97">
        <f>INDEX(RawData!N$2:N$1048576,MATCH(FmtData!$B$4+(ROW()-10),RawData!$A$2:$A$1048576,0))</f>
        <v>129.9</v>
      </c>
      <c r="P97">
        <f>INDEX(RawData!O$2:O$1048576,MATCH(FmtData!$B$4+(ROW()-10),RawData!$A$2:$A$1048576,0))</f>
        <v>35.795900000000003</v>
      </c>
      <c r="Q97">
        <f>INDEX(RawData!P$2:P$1048576,MATCH(FmtData!$B$4+(ROW()-10),RawData!$A$2:$A$1048576,0))</f>
        <v>507.33300000000003</v>
      </c>
      <c r="R97">
        <f>INDEX(RawData!Q$2:Q$1048576,MATCH(FmtData!$B$4+(ROW()-10),RawData!$A$2:$A$1048576,0))</f>
        <v>1.8310500000000001E-3</v>
      </c>
      <c r="S97">
        <f>INDEX(RawData!R$2:R$1048576,MATCH(FmtData!$B$4+(ROW()-10),RawData!$A$2:$A$1048576,0))</f>
        <v>0.39987299999999998</v>
      </c>
      <c r="T97">
        <f>INDEX(RawData!S$2:S$1048576,MATCH(FmtData!$B$4+(ROW()-10),RawData!$A$2:$A$1048576,0))</f>
        <v>0.44898700000000002</v>
      </c>
      <c r="U97">
        <f>INDEX(RawData!T$2:T$1048576,MATCH(FmtData!$B$4+(ROW()-10),RawData!$A$2:$A$1048576,0))</f>
        <v>-7.6293899999999998E-3</v>
      </c>
      <c r="V97">
        <f>INDEX(RawData!U$2:U$1048576,MATCH(FmtData!$B$4+(ROW()-10),RawData!$A$2:$A$1048576,0))</f>
        <v>-3.0517599999999999E-2</v>
      </c>
      <c r="W97" s="8">
        <f t="shared" si="23"/>
        <v>-2.2888209999999999E-2</v>
      </c>
      <c r="X97" s="8">
        <f t="shared" si="24"/>
        <v>3.508502000000005E-2</v>
      </c>
      <c r="Y97" s="8">
        <f t="shared" si="25"/>
        <v>3.8722299999999883E-2</v>
      </c>
      <c r="Z97" s="8">
        <f t="shared" si="26"/>
        <v>9.8568707140420564</v>
      </c>
      <c r="AA97" s="8">
        <f t="shared" si="27"/>
        <v>9.8532334340420569</v>
      </c>
      <c r="AB97" s="8">
        <f t="shared" si="28"/>
        <v>9.8550520740420566</v>
      </c>
      <c r="AC97" s="6">
        <f t="shared" si="43"/>
        <v>0</v>
      </c>
      <c r="AD97" s="15">
        <f t="shared" si="29"/>
        <v>259.77200000000005</v>
      </c>
      <c r="AE97" s="15">
        <f t="shared" si="30"/>
        <v>-8.9539763179969896</v>
      </c>
      <c r="AF97" s="15">
        <f t="shared" si="31"/>
        <v>-9.8787829443347164</v>
      </c>
      <c r="AG97" s="15">
        <f t="shared" si="32"/>
        <v>-9.4164606970585965</v>
      </c>
      <c r="AH97" s="15">
        <f t="shared" si="33"/>
        <v>-9.4164606970585965</v>
      </c>
      <c r="AI97" s="17">
        <f t="shared" si="34"/>
        <v>0.81816800312438365</v>
      </c>
      <c r="AJ97" s="17">
        <f t="shared" si="35"/>
        <v>0.82695285191127899</v>
      </c>
      <c r="AK97" s="17">
        <f t="shared" si="36"/>
        <v>0.82651698595130696</v>
      </c>
      <c r="AL97" s="17">
        <f t="shared" si="37"/>
        <v>0.82738902478181753</v>
      </c>
      <c r="AM97" s="17">
        <f t="shared" si="38"/>
        <v>0.82695285191127899</v>
      </c>
      <c r="AN97" s="17">
        <f t="shared" si="39"/>
        <v>0.82695285191127899</v>
      </c>
      <c r="AO97" s="17">
        <f t="shared" si="22"/>
        <v>-3.9752693288763741E-4</v>
      </c>
      <c r="AP97" s="17">
        <f t="shared" si="40"/>
        <v>8.2695285191127894</v>
      </c>
      <c r="AQ97" s="17">
        <f t="shared" si="41"/>
        <v>8.181680031243836</v>
      </c>
      <c r="AR97" s="17">
        <f t="shared" si="42"/>
        <v>7.6985212642896039E-2</v>
      </c>
    </row>
    <row r="98" spans="2:44" x14ac:dyDescent="0.25">
      <c r="B98">
        <f>INDEX(RawData!$A$2:$A$1048576,MATCH(FmtData!$B$4+(ROW()-10),RawData!$A$2:$A$1048576,0))</f>
        <v>283</v>
      </c>
      <c r="C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)</f>
        <v>42228.511284722219</v>
      </c>
      <c r="D98" s="46">
        <f>IF($B$6=1,MID(INDEX(RawData!$B$2:$B$1048576, MATCH(FmtData!$B$4+(ROW()-10),RawData!$A$2:$A$1048576,0)),12,8)+$B$5/24,INDEX(RawData!$C$2:$C$1048576, MATCH(FmtData!$B$4+(ROW()-10),RawData!$A$2:$A$1048576,0)))</f>
        <v>0.51128472222222221</v>
      </c>
      <c r="E98">
        <f>INDEX(RawData!D$2:D$1048576,MATCH(FmtData!$B$4+(ROW()-10),RawData!$A$2:$A$1048576,0))</f>
        <v>11.165800000000001</v>
      </c>
      <c r="F98">
        <f>INDEX(RawData!E$2:E$1048576,MATCH(FmtData!$B$4+(ROW()-10),RawData!$A$2:$A$1048576,0))</f>
        <v>3.1706500000000002</v>
      </c>
      <c r="G98">
        <f>INDEX(RawData!F$2:F$1048576,MATCH(FmtData!$B$4+(ROW()-10),RawData!$A$2:$A$1048576,0))</f>
        <v>-164.74199999999999</v>
      </c>
      <c r="H98">
        <f>INDEX(RawData!G$2:G$1048576,MATCH(FmtData!$B$4+(ROW()-10),RawData!$A$2:$A$1048576,0))</f>
        <v>0.499749</v>
      </c>
      <c r="I98">
        <f>INDEX(RawData!H$2:H$1048576,MATCH(FmtData!$B$4+(ROW()-10),RawData!$A$2:$A$1048576,0))</f>
        <v>-4.4553300000000004E-3</v>
      </c>
      <c r="J98">
        <f>INDEX(RawData!I$2:I$1048576,MATCH(FmtData!$B$4+(ROW()-10),RawData!$A$2:$A$1048576,0))</f>
        <v>175.9</v>
      </c>
      <c r="K98">
        <f>INDEX(RawData!J$2:J$1048576,MATCH(FmtData!$B$4+(ROW()-10),RawData!$A$2:$A$1048576,0))</f>
        <v>175</v>
      </c>
      <c r="L98">
        <f>INDEX(RawData!K$2:K$1048576,MATCH(FmtData!$B$4+(ROW()-10),RawData!$A$2:$A$1048576,0))</f>
        <v>21.9</v>
      </c>
      <c r="M98">
        <f>INDEX(RawData!L$2:L$1048576,MATCH(FmtData!$B$4+(ROW()-10),RawData!$A$2:$A$1048576,0))</f>
        <v>23.2</v>
      </c>
      <c r="N98">
        <f>INDEX(RawData!M$2:M$1048576,MATCH(FmtData!$B$4+(ROW()-10),RawData!$A$2:$A$1048576,0))</f>
        <v>21.7</v>
      </c>
      <c r="O98">
        <f>INDEX(RawData!N$2:N$1048576,MATCH(FmtData!$B$4+(ROW()-10),RawData!$A$2:$A$1048576,0))</f>
        <v>139</v>
      </c>
      <c r="P98">
        <f>INDEX(RawData!O$2:O$1048576,MATCH(FmtData!$B$4+(ROW()-10),RawData!$A$2:$A$1048576,0))</f>
        <v>35.795900000000003</v>
      </c>
      <c r="Q98">
        <f>INDEX(RawData!P$2:P$1048576,MATCH(FmtData!$B$4+(ROW()-10),RawData!$A$2:$A$1048576,0))</f>
        <v>507.33300000000003</v>
      </c>
      <c r="R98">
        <f>INDEX(RawData!Q$2:Q$1048576,MATCH(FmtData!$B$4+(ROW()-10),RawData!$A$2:$A$1048576,0))</f>
        <v>2.4414100000000002E-3</v>
      </c>
      <c r="S98">
        <f>INDEX(RawData!R$2:R$1048576,MATCH(FmtData!$B$4+(ROW()-10),RawData!$A$2:$A$1048576,0))</f>
        <v>0.39955400000000002</v>
      </c>
      <c r="T98">
        <f>INDEX(RawData!S$2:S$1048576,MATCH(FmtData!$B$4+(ROW()-10),RawData!$A$2:$A$1048576,0))</f>
        <v>0.448627</v>
      </c>
      <c r="U98">
        <f>INDEX(RawData!T$2:T$1048576,MATCH(FmtData!$B$4+(ROW()-10),RawData!$A$2:$A$1048576,0))</f>
        <v>-7.6293899999999998E-3</v>
      </c>
      <c r="V98">
        <f>INDEX(RawData!U$2:U$1048576,MATCH(FmtData!$B$4+(ROW()-10),RawData!$A$2:$A$1048576,0))</f>
        <v>-3.0517599999999999E-2</v>
      </c>
      <c r="W98" s="8">
        <f t="shared" si="23"/>
        <v>-2.2888209999999999E-2</v>
      </c>
      <c r="X98" s="8">
        <f t="shared" si="24"/>
        <v>3.5895279999999946E-2</v>
      </c>
      <c r="Y98" s="8">
        <f t="shared" si="25"/>
        <v>3.9636699999999948E-2</v>
      </c>
      <c r="Z98" s="8">
        <f t="shared" si="26"/>
        <v>9.8560604540420567</v>
      </c>
      <c r="AA98" s="8">
        <f t="shared" si="27"/>
        <v>9.8523190340420577</v>
      </c>
      <c r="AB98" s="8">
        <f t="shared" si="28"/>
        <v>9.8541897440420563</v>
      </c>
      <c r="AC98" s="6">
        <f t="shared" si="43"/>
        <v>0</v>
      </c>
      <c r="AD98" s="15">
        <f t="shared" si="29"/>
        <v>259.77200000000005</v>
      </c>
      <c r="AE98" s="15">
        <f t="shared" si="30"/>
        <v>-9.1600473470556381</v>
      </c>
      <c r="AF98" s="15">
        <f t="shared" si="31"/>
        <v>-10.11117422689756</v>
      </c>
      <c r="AG98" s="15">
        <f t="shared" si="32"/>
        <v>-9.6356965542544231</v>
      </c>
      <c r="AH98" s="15">
        <f t="shared" si="33"/>
        <v>-9.6356965542544231</v>
      </c>
      <c r="AI98" s="17">
        <f t="shared" si="34"/>
        <v>0.81816800312438365</v>
      </c>
      <c r="AJ98" s="17">
        <f t="shared" si="35"/>
        <v>0.82715963023885442</v>
      </c>
      <c r="AK98" s="17">
        <f t="shared" si="36"/>
        <v>0.82671113973777122</v>
      </c>
      <c r="AL98" s="17">
        <f t="shared" si="37"/>
        <v>0.82760844561226166</v>
      </c>
      <c r="AM98" s="17">
        <f t="shared" si="38"/>
        <v>0.82715963023885442</v>
      </c>
      <c r="AN98" s="17">
        <f t="shared" si="39"/>
        <v>0.82715963023885442</v>
      </c>
      <c r="AO98" s="17">
        <f t="shared" si="22"/>
        <v>-8.3582468640119867E-4</v>
      </c>
      <c r="AP98" s="17">
        <f t="shared" si="40"/>
        <v>8.271596302388545</v>
      </c>
      <c r="AQ98" s="17">
        <f t="shared" si="41"/>
        <v>8.181680031243836</v>
      </c>
      <c r="AR98" s="17">
        <f t="shared" si="42"/>
        <v>7.6985212642896039E-2</v>
      </c>
    </row>
    <row r="99" spans="2:44" x14ac:dyDescent="0.25">
      <c r="B99">
        <f>INDEX(RawData!$A$2:$A$1048576,MATCH(FmtData!$B$4+(ROW()-10),RawData!$A$2:$A$1048576,0))</f>
        <v>284</v>
      </c>
      <c r="C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)</f>
        <v>42228.522870370369</v>
      </c>
      <c r="D99" s="46">
        <f>IF($B$6=1,MID(INDEX(RawData!$B$2:$B$1048576, MATCH(FmtData!$B$4+(ROW()-10),RawData!$A$2:$A$1048576,0)),12,8)+$B$5/24,INDEX(RawData!$C$2:$C$1048576, MATCH(FmtData!$B$4+(ROW()-10),RawData!$A$2:$A$1048576,0)))</f>
        <v>0.52287037037037043</v>
      </c>
      <c r="E99">
        <f>INDEX(RawData!D$2:D$1048576,MATCH(FmtData!$B$4+(ROW()-10),RawData!$A$2:$A$1048576,0))</f>
        <v>12.407500000000001</v>
      </c>
      <c r="F99">
        <f>INDEX(RawData!E$2:E$1048576,MATCH(FmtData!$B$4+(ROW()-10),RawData!$A$2:$A$1048576,0))</f>
        <v>3.1706500000000002</v>
      </c>
      <c r="G99">
        <f>INDEX(RawData!F$2:F$1048576,MATCH(FmtData!$B$4+(ROW()-10),RawData!$A$2:$A$1048576,0))</f>
        <v>-175.92599999999999</v>
      </c>
      <c r="H99">
        <f>INDEX(RawData!G$2:G$1048576,MATCH(FmtData!$B$4+(ROW()-10),RawData!$A$2:$A$1048576,0))</f>
        <v>0.499749</v>
      </c>
      <c r="I99">
        <f>INDEX(RawData!H$2:H$1048576,MATCH(FmtData!$B$4+(ROW()-10),RawData!$A$2:$A$1048576,0))</f>
        <v>-4.2713899999999999E-3</v>
      </c>
      <c r="J99">
        <f>INDEX(RawData!I$2:I$1048576,MATCH(FmtData!$B$4+(ROW()-10),RawData!$A$2:$A$1048576,0))</f>
        <v>177.4</v>
      </c>
      <c r="K99">
        <f>INDEX(RawData!J$2:J$1048576,MATCH(FmtData!$B$4+(ROW()-10),RawData!$A$2:$A$1048576,0))</f>
        <v>175.7</v>
      </c>
      <c r="L99">
        <f>INDEX(RawData!K$2:K$1048576,MATCH(FmtData!$B$4+(ROW()-10),RawData!$A$2:$A$1048576,0))</f>
        <v>21.8</v>
      </c>
      <c r="M99">
        <f>INDEX(RawData!L$2:L$1048576,MATCH(FmtData!$B$4+(ROW()-10),RawData!$A$2:$A$1048576,0))</f>
        <v>23.3</v>
      </c>
      <c r="N99">
        <f>INDEX(RawData!M$2:M$1048576,MATCH(FmtData!$B$4+(ROW()-10),RawData!$A$2:$A$1048576,0))</f>
        <v>21.7</v>
      </c>
      <c r="O99">
        <f>INDEX(RawData!N$2:N$1048576,MATCH(FmtData!$B$4+(ROW()-10),RawData!$A$2:$A$1048576,0))</f>
        <v>143.30000000000001</v>
      </c>
      <c r="P99">
        <f>INDEX(RawData!O$2:O$1048576,MATCH(FmtData!$B$4+(ROW()-10),RawData!$A$2:$A$1048576,0))</f>
        <v>35.795900000000003</v>
      </c>
      <c r="Q99">
        <f>INDEX(RawData!P$2:P$1048576,MATCH(FmtData!$B$4+(ROW()-10),RawData!$A$2:$A$1048576,0))</f>
        <v>507.33300000000003</v>
      </c>
      <c r="R99">
        <f>INDEX(RawData!Q$2:Q$1048576,MATCH(FmtData!$B$4+(ROW()-10),RawData!$A$2:$A$1048576,0))</f>
        <v>1.8310500000000001E-3</v>
      </c>
      <c r="S99">
        <f>INDEX(RawData!R$2:R$1048576,MATCH(FmtData!$B$4+(ROW()-10),RawData!$A$2:$A$1048576,0))</f>
        <v>0.39955400000000002</v>
      </c>
      <c r="T99">
        <f>INDEX(RawData!S$2:S$1048576,MATCH(FmtData!$B$4+(ROW()-10),RawData!$A$2:$A$1048576,0))</f>
        <v>0.44964599999999999</v>
      </c>
      <c r="U99">
        <f>INDEX(RawData!T$2:T$1048576,MATCH(FmtData!$B$4+(ROW()-10),RawData!$A$2:$A$1048576,0))</f>
        <v>-7.6293899999999998E-3</v>
      </c>
      <c r="V99">
        <f>INDEX(RawData!U$2:U$1048576,MATCH(FmtData!$B$4+(ROW()-10),RawData!$A$2:$A$1048576,0))</f>
        <v>-7.6293899999999998E-2</v>
      </c>
      <c r="W99" s="8">
        <f t="shared" si="23"/>
        <v>-6.8664509999999998E-2</v>
      </c>
      <c r="X99" s="8">
        <f t="shared" si="24"/>
        <v>3.5895279999999946E-2</v>
      </c>
      <c r="Y99" s="8">
        <f t="shared" si="25"/>
        <v>3.7048439999999967E-2</v>
      </c>
      <c r="Z99" s="8">
        <f t="shared" si="26"/>
        <v>9.8560604540420567</v>
      </c>
      <c r="AA99" s="8">
        <f t="shared" si="27"/>
        <v>9.8549072940420572</v>
      </c>
      <c r="AB99" s="8">
        <f t="shared" si="28"/>
        <v>9.8554838740420578</v>
      </c>
      <c r="AC99" s="6">
        <f t="shared" si="43"/>
        <v>0</v>
      </c>
      <c r="AD99" s="15">
        <f t="shared" si="29"/>
        <v>259.77200000000005</v>
      </c>
      <c r="AE99" s="15">
        <f t="shared" si="30"/>
        <v>-9.1600473470556381</v>
      </c>
      <c r="AF99" s="15">
        <f t="shared" si="31"/>
        <v>-9.4532716198652906</v>
      </c>
      <c r="AG99" s="15">
        <f t="shared" si="32"/>
        <v>-9.3066676320389661</v>
      </c>
      <c r="AH99" s="15">
        <f t="shared" si="33"/>
        <v>-9.3066676320389661</v>
      </c>
      <c r="AI99" s="17">
        <f t="shared" si="34"/>
        <v>0.81816800312438365</v>
      </c>
      <c r="AJ99" s="17">
        <f t="shared" si="35"/>
        <v>0.82684933640928171</v>
      </c>
      <c r="AK99" s="17">
        <f t="shared" si="36"/>
        <v>0.82671113973777122</v>
      </c>
      <c r="AL99" s="17">
        <f t="shared" si="37"/>
        <v>0.82698756392308448</v>
      </c>
      <c r="AM99" s="17">
        <f t="shared" si="38"/>
        <v>0.82684933640928171</v>
      </c>
      <c r="AN99" s="17">
        <f t="shared" si="39"/>
        <v>0.82684933640928171</v>
      </c>
      <c r="AO99" s="17">
        <f t="shared" si="22"/>
        <v>-5.2370581232519253E-4</v>
      </c>
      <c r="AP99" s="17">
        <f t="shared" si="40"/>
        <v>8.2684933640928175</v>
      </c>
      <c r="AQ99" s="17">
        <f t="shared" si="41"/>
        <v>8.181680031243836</v>
      </c>
      <c r="AR99" s="17">
        <f t="shared" si="42"/>
        <v>8.5546402932770826E-2</v>
      </c>
    </row>
    <row r="100" spans="2:44" x14ac:dyDescent="0.25">
      <c r="B100">
        <f>INDEX(RawData!$A$2:$A$1048576,MATCH(FmtData!$B$4+(ROW()-10),RawData!$A$2:$A$1048576,0))</f>
        <v>285</v>
      </c>
      <c r="C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)</f>
        <v>42228.534444444442</v>
      </c>
      <c r="D100" s="46">
        <f>IF($B$6=1,MID(INDEX(RawData!$B$2:$B$1048576, MATCH(FmtData!$B$4+(ROW()-10),RawData!$A$2:$A$1048576,0)),12,8)+$B$5/24,INDEX(RawData!$C$2:$C$1048576, MATCH(FmtData!$B$4+(ROW()-10),RawData!$A$2:$A$1048576,0)))</f>
        <v>0.53444444444444439</v>
      </c>
      <c r="E100">
        <f>INDEX(RawData!D$2:D$1048576,MATCH(FmtData!$B$4+(ROW()-10),RawData!$A$2:$A$1048576,0))</f>
        <v>11.165800000000001</v>
      </c>
      <c r="F100">
        <f>INDEX(RawData!E$2:E$1048576,MATCH(FmtData!$B$4+(ROW()-10),RawData!$A$2:$A$1048576,0))</f>
        <v>3.1706500000000002</v>
      </c>
      <c r="G100">
        <f>INDEX(RawData!F$2:F$1048576,MATCH(FmtData!$B$4+(ROW()-10),RawData!$A$2:$A$1048576,0))</f>
        <v>-175.92599999999999</v>
      </c>
      <c r="H100">
        <f>INDEX(RawData!G$2:G$1048576,MATCH(FmtData!$B$4+(ROW()-10),RawData!$A$2:$A$1048576,0))</f>
        <v>0.49976700000000002</v>
      </c>
      <c r="I100">
        <f>INDEX(RawData!H$2:H$1048576,MATCH(FmtData!$B$4+(ROW()-10),RawData!$A$2:$A$1048576,0))</f>
        <v>-4.4553300000000004E-3</v>
      </c>
      <c r="J100">
        <f>INDEX(RawData!I$2:I$1048576,MATCH(FmtData!$B$4+(ROW()-10),RawData!$A$2:$A$1048576,0))</f>
        <v>174.9</v>
      </c>
      <c r="K100">
        <f>INDEX(RawData!J$2:J$1048576,MATCH(FmtData!$B$4+(ROW()-10),RawData!$A$2:$A$1048576,0))</f>
        <v>175.9</v>
      </c>
      <c r="L100">
        <f>INDEX(RawData!K$2:K$1048576,MATCH(FmtData!$B$4+(ROW()-10),RawData!$A$2:$A$1048576,0))</f>
        <v>21.5</v>
      </c>
      <c r="M100">
        <f>INDEX(RawData!L$2:L$1048576,MATCH(FmtData!$B$4+(ROW()-10),RawData!$A$2:$A$1048576,0))</f>
        <v>23.3</v>
      </c>
      <c r="N100">
        <f>INDEX(RawData!M$2:M$1048576,MATCH(FmtData!$B$4+(ROW()-10),RawData!$A$2:$A$1048576,0))</f>
        <v>21.6</v>
      </c>
      <c r="O100">
        <f>INDEX(RawData!N$2:N$1048576,MATCH(FmtData!$B$4+(ROW()-10),RawData!$A$2:$A$1048576,0))</f>
        <v>146.4</v>
      </c>
      <c r="P100">
        <f>INDEX(RawData!O$2:O$1048576,MATCH(FmtData!$B$4+(ROW()-10),RawData!$A$2:$A$1048576,0))</f>
        <v>35.795900000000003</v>
      </c>
      <c r="Q100">
        <f>INDEX(RawData!P$2:P$1048576,MATCH(FmtData!$B$4+(ROW()-10),RawData!$A$2:$A$1048576,0))</f>
        <v>507.33300000000003</v>
      </c>
      <c r="R100">
        <f>INDEX(RawData!Q$2:Q$1048576,MATCH(FmtData!$B$4+(ROW()-10),RawData!$A$2:$A$1048576,0))</f>
        <v>1.8310500000000001E-3</v>
      </c>
      <c r="S100">
        <f>INDEX(RawData!R$2:R$1048576,MATCH(FmtData!$B$4+(ROW()-10),RawData!$A$2:$A$1048576,0))</f>
        <v>0.39968199999999998</v>
      </c>
      <c r="T100">
        <f>INDEX(RawData!S$2:S$1048576,MATCH(FmtData!$B$4+(ROW()-10),RawData!$A$2:$A$1048576,0))</f>
        <v>0.450484</v>
      </c>
      <c r="U100">
        <f>INDEX(RawData!T$2:T$1048576,MATCH(FmtData!$B$4+(ROW()-10),RawData!$A$2:$A$1048576,0))</f>
        <v>-7.6293899999999998E-3</v>
      </c>
      <c r="V100">
        <f>INDEX(RawData!U$2:U$1048576,MATCH(FmtData!$B$4+(ROW()-10),RawData!$A$2:$A$1048576,0))</f>
        <v>-7.6293899999999998E-2</v>
      </c>
      <c r="W100" s="8">
        <f t="shared" si="23"/>
        <v>-6.8664509999999998E-2</v>
      </c>
      <c r="X100" s="8">
        <f t="shared" si="24"/>
        <v>3.5570160000000045E-2</v>
      </c>
      <c r="Y100" s="8">
        <f t="shared" si="25"/>
        <v>3.4919919999999958E-2</v>
      </c>
      <c r="Z100" s="8">
        <f t="shared" si="26"/>
        <v>9.8563855740420561</v>
      </c>
      <c r="AA100" s="8">
        <f t="shared" si="27"/>
        <v>9.8570358140420566</v>
      </c>
      <c r="AB100" s="8">
        <f t="shared" si="28"/>
        <v>9.8567106940420572</v>
      </c>
      <c r="AC100" s="6">
        <f t="shared" si="43"/>
        <v>0</v>
      </c>
      <c r="AD100" s="15">
        <f t="shared" si="29"/>
        <v>259.77200000000005</v>
      </c>
      <c r="AE100" s="15">
        <f t="shared" si="30"/>
        <v>-9.0773644056162084</v>
      </c>
      <c r="AF100" s="15">
        <f t="shared" si="31"/>
        <v>-8.9119829758475362</v>
      </c>
      <c r="AG100" s="15">
        <f t="shared" si="32"/>
        <v>-8.9946762819337209</v>
      </c>
      <c r="AH100" s="15">
        <f t="shared" si="33"/>
        <v>-8.9946762819337209</v>
      </c>
      <c r="AI100" s="17">
        <f t="shared" si="34"/>
        <v>0.81816800312438365</v>
      </c>
      <c r="AJ100" s="17">
        <f t="shared" si="35"/>
        <v>0.82655532497839135</v>
      </c>
      <c r="AK100" s="17">
        <f t="shared" si="36"/>
        <v>0.8266332274569631</v>
      </c>
      <c r="AL100" s="17">
        <f t="shared" si="37"/>
        <v>0.82647743230051385</v>
      </c>
      <c r="AM100" s="17">
        <f t="shared" si="38"/>
        <v>0.82655532497839135</v>
      </c>
      <c r="AN100" s="17">
        <f t="shared" si="39"/>
        <v>0.82655532497839135</v>
      </c>
      <c r="AO100" s="17">
        <f t="shared" si="22"/>
        <v>-1.4786602376382074E-4</v>
      </c>
      <c r="AP100" s="17">
        <f t="shared" si="40"/>
        <v>8.2655532497839133</v>
      </c>
      <c r="AQ100" s="17">
        <f t="shared" si="41"/>
        <v>8.181680031243836</v>
      </c>
      <c r="AR100" s="17">
        <f t="shared" si="42"/>
        <v>7.6985212642896039E-2</v>
      </c>
    </row>
    <row r="101" spans="2:44" x14ac:dyDescent="0.25">
      <c r="B101">
        <f>INDEX(RawData!$A$2:$A$1048576,MATCH(FmtData!$B$4+(ROW()-10),RawData!$A$2:$A$1048576,0))</f>
        <v>286</v>
      </c>
      <c r="C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)</f>
        <v>42228.546018518522</v>
      </c>
      <c r="D101" s="46">
        <f>IF($B$6=1,MID(INDEX(RawData!$B$2:$B$1048576, MATCH(FmtData!$B$4+(ROW()-10),RawData!$A$2:$A$1048576,0)),12,8)+$B$5/24,INDEX(RawData!$C$2:$C$1048576, MATCH(FmtData!$B$4+(ROW()-10),RawData!$A$2:$A$1048576,0)))</f>
        <v>0.54601851851851857</v>
      </c>
      <c r="E101">
        <f>INDEX(RawData!D$2:D$1048576,MATCH(FmtData!$B$4+(ROW()-10),RawData!$A$2:$A$1048576,0))</f>
        <v>12.407500000000001</v>
      </c>
      <c r="F101">
        <f>INDEX(RawData!E$2:E$1048576,MATCH(FmtData!$B$4+(ROW()-10),RawData!$A$2:$A$1048576,0))</f>
        <v>4.0944799999999999</v>
      </c>
      <c r="G101">
        <f>INDEX(RawData!F$2:F$1048576,MATCH(FmtData!$B$4+(ROW()-10),RawData!$A$2:$A$1048576,0))</f>
        <v>-187.10900000000001</v>
      </c>
      <c r="H101">
        <f>INDEX(RawData!G$2:G$1048576,MATCH(FmtData!$B$4+(ROW()-10),RawData!$A$2:$A$1048576,0))</f>
        <v>0.49976700000000002</v>
      </c>
      <c r="I101">
        <f>INDEX(RawData!H$2:H$1048576,MATCH(FmtData!$B$4+(ROW()-10),RawData!$A$2:$A$1048576,0))</f>
        <v>-4.4553300000000004E-3</v>
      </c>
      <c r="J101">
        <f>INDEX(RawData!I$2:I$1048576,MATCH(FmtData!$B$4+(ROW()-10),RawData!$A$2:$A$1048576,0))</f>
        <v>174.5</v>
      </c>
      <c r="K101">
        <f>INDEX(RawData!J$2:J$1048576,MATCH(FmtData!$B$4+(ROW()-10),RawData!$A$2:$A$1048576,0))</f>
        <v>174.7</v>
      </c>
      <c r="L101">
        <f>INDEX(RawData!K$2:K$1048576,MATCH(FmtData!$B$4+(ROW()-10),RawData!$A$2:$A$1048576,0))</f>
        <v>21.9</v>
      </c>
      <c r="M101">
        <f>INDEX(RawData!L$2:L$1048576,MATCH(FmtData!$B$4+(ROW()-10),RawData!$A$2:$A$1048576,0))</f>
        <v>23.2</v>
      </c>
      <c r="N101">
        <f>INDEX(RawData!M$2:M$1048576,MATCH(FmtData!$B$4+(ROW()-10),RawData!$A$2:$A$1048576,0))</f>
        <v>21.5</v>
      </c>
      <c r="O101">
        <f>INDEX(RawData!N$2:N$1048576,MATCH(FmtData!$B$4+(ROW()-10),RawData!$A$2:$A$1048576,0))</f>
        <v>148.5</v>
      </c>
      <c r="P101">
        <f>INDEX(RawData!O$2:O$1048576,MATCH(FmtData!$B$4+(ROW()-10),RawData!$A$2:$A$1048576,0))</f>
        <v>35.795900000000003</v>
      </c>
      <c r="Q101">
        <f>INDEX(RawData!P$2:P$1048576,MATCH(FmtData!$B$4+(ROW()-10),RawData!$A$2:$A$1048576,0))</f>
        <v>507.33300000000003</v>
      </c>
      <c r="R101">
        <f>INDEX(RawData!Q$2:Q$1048576,MATCH(FmtData!$B$4+(ROW()-10),RawData!$A$2:$A$1048576,0))</f>
        <v>1.8310500000000001E-3</v>
      </c>
      <c r="S101">
        <f>INDEX(RawData!R$2:R$1048576,MATCH(FmtData!$B$4+(ROW()-10),RawData!$A$2:$A$1048576,0))</f>
        <v>0.39987299999999998</v>
      </c>
      <c r="T101">
        <f>INDEX(RawData!S$2:S$1048576,MATCH(FmtData!$B$4+(ROW()-10),RawData!$A$2:$A$1048576,0))</f>
        <v>0.45105400000000001</v>
      </c>
      <c r="U101">
        <f>INDEX(RawData!T$2:T$1048576,MATCH(FmtData!$B$4+(ROW()-10),RawData!$A$2:$A$1048576,0))</f>
        <v>-7.6293899999999998E-3</v>
      </c>
      <c r="V101">
        <f>INDEX(RawData!U$2:U$1048576,MATCH(FmtData!$B$4+(ROW()-10),RawData!$A$2:$A$1048576,0))</f>
        <v>-3.0517599999999999E-2</v>
      </c>
      <c r="W101" s="8">
        <f t="shared" si="23"/>
        <v>-2.2888209999999999E-2</v>
      </c>
      <c r="X101" s="8">
        <f t="shared" si="24"/>
        <v>3.508502000000005E-2</v>
      </c>
      <c r="Y101" s="8">
        <f t="shared" si="25"/>
        <v>3.3472119999999918E-2</v>
      </c>
      <c r="Z101" s="8">
        <f t="shared" si="26"/>
        <v>9.8568707140420564</v>
      </c>
      <c r="AA101" s="8">
        <f t="shared" si="27"/>
        <v>9.858483614042056</v>
      </c>
      <c r="AB101" s="8">
        <f t="shared" si="28"/>
        <v>9.8576771640420553</v>
      </c>
      <c r="AC101" s="6">
        <f t="shared" si="43"/>
        <v>0</v>
      </c>
      <c r="AD101" s="15">
        <f t="shared" si="29"/>
        <v>259.77200000000005</v>
      </c>
      <c r="AE101" s="15">
        <f t="shared" si="30"/>
        <v>-8.9539763179969896</v>
      </c>
      <c r="AF101" s="15">
        <f t="shared" si="31"/>
        <v>-8.5436764196291506</v>
      </c>
      <c r="AG101" s="15">
        <f t="shared" si="32"/>
        <v>-8.7488423132494972</v>
      </c>
      <c r="AH101" s="15">
        <f t="shared" si="33"/>
        <v>-8.7488423132494972</v>
      </c>
      <c r="AI101" s="17">
        <f t="shared" si="34"/>
        <v>0.81816800312438365</v>
      </c>
      <c r="AJ101" s="17">
        <f t="shared" si="35"/>
        <v>0.82632380555245322</v>
      </c>
      <c r="AK101" s="17">
        <f t="shared" si="36"/>
        <v>0.82651698595130696</v>
      </c>
      <c r="AL101" s="17">
        <f t="shared" si="37"/>
        <v>0.82613068542635615</v>
      </c>
      <c r="AM101" s="17">
        <f t="shared" si="38"/>
        <v>0.82632380555245322</v>
      </c>
      <c r="AN101" s="17">
        <f t="shared" si="39"/>
        <v>0.82632380555245322</v>
      </c>
      <c r="AO101" s="17">
        <f t="shared" si="22"/>
        <v>-5.4444686153343191E-5</v>
      </c>
      <c r="AP101" s="17">
        <f t="shared" si="40"/>
        <v>8.2632380555245319</v>
      </c>
      <c r="AQ101" s="17">
        <f t="shared" si="41"/>
        <v>8.181680031243836</v>
      </c>
      <c r="AR101" s="17">
        <f t="shared" si="42"/>
        <v>8.5546402932770826E-2</v>
      </c>
    </row>
    <row r="102" spans="2:44" x14ac:dyDescent="0.25">
      <c r="B102">
        <f>INDEX(RawData!$A$2:$A$1048576,MATCH(FmtData!$B$4+(ROW()-10),RawData!$A$2:$A$1048576,0))</f>
        <v>287</v>
      </c>
      <c r="C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)</f>
        <v>42228.557592592595</v>
      </c>
      <c r="D102" s="46">
        <f>IF($B$6=1,MID(INDEX(RawData!$B$2:$B$1048576, MATCH(FmtData!$B$4+(ROW()-10),RawData!$A$2:$A$1048576,0)),12,8)+$B$5/24,INDEX(RawData!$C$2:$C$1048576, MATCH(FmtData!$B$4+(ROW()-10),RawData!$A$2:$A$1048576,0)))</f>
        <v>0.55759259259259253</v>
      </c>
      <c r="E102">
        <f>INDEX(RawData!D$2:D$1048576,MATCH(FmtData!$B$4+(ROW()-10),RawData!$A$2:$A$1048576,0))</f>
        <v>12.407500000000001</v>
      </c>
      <c r="F102">
        <f>INDEX(RawData!E$2:E$1048576,MATCH(FmtData!$B$4+(ROW()-10),RawData!$A$2:$A$1048576,0))</f>
        <v>4.0944799999999999</v>
      </c>
      <c r="G102">
        <f>INDEX(RawData!F$2:F$1048576,MATCH(FmtData!$B$4+(ROW()-10),RawData!$A$2:$A$1048576,0))</f>
        <v>-187.10900000000001</v>
      </c>
      <c r="H102">
        <f>INDEX(RawData!G$2:G$1048576,MATCH(FmtData!$B$4+(ROW()-10),RawData!$A$2:$A$1048576,0))</f>
        <v>0.499749</v>
      </c>
      <c r="I102">
        <f>INDEX(RawData!H$2:H$1048576,MATCH(FmtData!$B$4+(ROW()-10),RawData!$A$2:$A$1048576,0))</f>
        <v>-4.4553300000000004E-3</v>
      </c>
      <c r="J102">
        <f>INDEX(RawData!I$2:I$1048576,MATCH(FmtData!$B$4+(ROW()-10),RawData!$A$2:$A$1048576,0))</f>
        <v>174.3</v>
      </c>
      <c r="K102">
        <f>INDEX(RawData!J$2:J$1048576,MATCH(FmtData!$B$4+(ROW()-10),RawData!$A$2:$A$1048576,0))</f>
        <v>175.8</v>
      </c>
      <c r="L102">
        <f>INDEX(RawData!K$2:K$1048576,MATCH(FmtData!$B$4+(ROW()-10),RawData!$A$2:$A$1048576,0))</f>
        <v>21.8</v>
      </c>
      <c r="M102">
        <f>INDEX(RawData!L$2:L$1048576,MATCH(FmtData!$B$4+(ROW()-10),RawData!$A$2:$A$1048576,0))</f>
        <v>23.2</v>
      </c>
      <c r="N102">
        <f>INDEX(RawData!M$2:M$1048576,MATCH(FmtData!$B$4+(ROW()-10),RawData!$A$2:$A$1048576,0))</f>
        <v>21.6</v>
      </c>
      <c r="O102">
        <f>INDEX(RawData!N$2:N$1048576,MATCH(FmtData!$B$4+(ROW()-10),RawData!$A$2:$A$1048576,0))</f>
        <v>150.1</v>
      </c>
      <c r="P102">
        <f>INDEX(RawData!O$2:O$1048576,MATCH(FmtData!$B$4+(ROW()-10),RawData!$A$2:$A$1048576,0))</f>
        <v>35.795900000000003</v>
      </c>
      <c r="Q102">
        <f>INDEX(RawData!P$2:P$1048576,MATCH(FmtData!$B$4+(ROW()-10),RawData!$A$2:$A$1048576,0))</f>
        <v>507.33300000000003</v>
      </c>
      <c r="R102">
        <f>INDEX(RawData!Q$2:Q$1048576,MATCH(FmtData!$B$4+(ROW()-10),RawData!$A$2:$A$1048576,0))</f>
        <v>2.4414100000000002E-3</v>
      </c>
      <c r="S102">
        <f>INDEX(RawData!R$2:R$1048576,MATCH(FmtData!$B$4+(ROW()-10),RawData!$A$2:$A$1048576,0))</f>
        <v>0.39977800000000002</v>
      </c>
      <c r="T102">
        <f>INDEX(RawData!S$2:S$1048576,MATCH(FmtData!$B$4+(ROW()-10),RawData!$A$2:$A$1048576,0))</f>
        <v>0.45114300000000002</v>
      </c>
      <c r="U102">
        <f>INDEX(RawData!T$2:T$1048576,MATCH(FmtData!$B$4+(ROW()-10),RawData!$A$2:$A$1048576,0))</f>
        <v>-7.6293899999999998E-3</v>
      </c>
      <c r="V102">
        <f>INDEX(RawData!U$2:U$1048576,MATCH(FmtData!$B$4+(ROW()-10),RawData!$A$2:$A$1048576,0))</f>
        <v>-3.0517599999999999E-2</v>
      </c>
      <c r="W102" s="8">
        <f t="shared" si="23"/>
        <v>-2.2888209999999999E-2</v>
      </c>
      <c r="X102" s="8">
        <f t="shared" si="24"/>
        <v>3.5326319999999939E-2</v>
      </c>
      <c r="Y102" s="8">
        <f t="shared" si="25"/>
        <v>3.3246059999999904E-2</v>
      </c>
      <c r="Z102" s="8">
        <f t="shared" si="26"/>
        <v>9.8566294140420574</v>
      </c>
      <c r="AA102" s="8">
        <f t="shared" si="27"/>
        <v>9.858709674042057</v>
      </c>
      <c r="AB102" s="8">
        <f t="shared" si="28"/>
        <v>9.8576695440420572</v>
      </c>
      <c r="AC102" s="6">
        <f t="shared" si="43"/>
        <v>0</v>
      </c>
      <c r="AD102" s="15">
        <f t="shared" si="29"/>
        <v>259.77200000000005</v>
      </c>
      <c r="AE102" s="15">
        <f t="shared" si="30"/>
        <v>-9.0153487986984828</v>
      </c>
      <c r="AF102" s="15">
        <f t="shared" si="31"/>
        <v>-8.4861596275774218</v>
      </c>
      <c r="AG102" s="15">
        <f t="shared" si="32"/>
        <v>-8.7507807365383314</v>
      </c>
      <c r="AH102" s="15">
        <f t="shared" si="33"/>
        <v>-8.7507807365383314</v>
      </c>
      <c r="AI102" s="17">
        <f t="shared" si="34"/>
        <v>0.81816800312438365</v>
      </c>
      <c r="AJ102" s="17">
        <f t="shared" si="35"/>
        <v>0.82632563059695652</v>
      </c>
      <c r="AK102" s="17">
        <f t="shared" si="36"/>
        <v>0.82657479967915903</v>
      </c>
      <c r="AL102" s="17">
        <f t="shared" si="37"/>
        <v>0.82607656177829047</v>
      </c>
      <c r="AM102" s="17">
        <f t="shared" si="38"/>
        <v>0.82632563059695652</v>
      </c>
      <c r="AN102" s="17">
        <f t="shared" si="39"/>
        <v>0.82632563059695652</v>
      </c>
      <c r="AO102" s="17">
        <f t="shared" si="22"/>
        <v>-6.0223627475819441E-5</v>
      </c>
      <c r="AP102" s="17">
        <f t="shared" si="40"/>
        <v>8.2632563059695645</v>
      </c>
      <c r="AQ102" s="17">
        <f t="shared" si="41"/>
        <v>8.181680031243836</v>
      </c>
      <c r="AR102" s="17">
        <f t="shared" si="42"/>
        <v>8.5546402932770826E-2</v>
      </c>
    </row>
    <row r="103" spans="2:44" x14ac:dyDescent="0.25">
      <c r="B103">
        <f>INDEX(RawData!$A$2:$A$1048576,MATCH(FmtData!$B$4+(ROW()-10),RawData!$A$2:$A$1048576,0))</f>
        <v>288</v>
      </c>
      <c r="C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)</f>
        <v>42228.569155092591</v>
      </c>
      <c r="D103" s="46">
        <f>IF($B$6=1,MID(INDEX(RawData!$B$2:$B$1048576, MATCH(FmtData!$B$4+(ROW()-10),RawData!$A$2:$A$1048576,0)),12,8)+$B$5/24,INDEX(RawData!$C$2:$C$1048576, MATCH(FmtData!$B$4+(ROW()-10),RawData!$A$2:$A$1048576,0)))</f>
        <v>0.56915509259259256</v>
      </c>
      <c r="E103">
        <f>INDEX(RawData!D$2:D$1048576,MATCH(FmtData!$B$4+(ROW()-10),RawData!$A$2:$A$1048576,0))</f>
        <v>12.407500000000001</v>
      </c>
      <c r="F103">
        <f>INDEX(RawData!E$2:E$1048576,MATCH(FmtData!$B$4+(ROW()-10),RawData!$A$2:$A$1048576,0))</f>
        <v>4.0944799999999999</v>
      </c>
      <c r="G103">
        <f>INDEX(RawData!F$2:F$1048576,MATCH(FmtData!$B$4+(ROW()-10),RawData!$A$2:$A$1048576,0))</f>
        <v>-202.02099999999999</v>
      </c>
      <c r="H103">
        <f>INDEX(RawData!G$2:G$1048576,MATCH(FmtData!$B$4+(ROW()-10),RawData!$A$2:$A$1048576,0))</f>
        <v>0.499749</v>
      </c>
      <c r="I103">
        <f>INDEX(RawData!H$2:H$1048576,MATCH(FmtData!$B$4+(ROW()-10),RawData!$A$2:$A$1048576,0))</f>
        <v>-4.2713899999999999E-3</v>
      </c>
      <c r="J103">
        <f>INDEX(RawData!I$2:I$1048576,MATCH(FmtData!$B$4+(ROW()-10),RawData!$A$2:$A$1048576,0))</f>
        <v>176.3</v>
      </c>
      <c r="K103">
        <f>INDEX(RawData!J$2:J$1048576,MATCH(FmtData!$B$4+(ROW()-10),RawData!$A$2:$A$1048576,0))</f>
        <v>176</v>
      </c>
      <c r="L103">
        <f>INDEX(RawData!K$2:K$1048576,MATCH(FmtData!$B$4+(ROW()-10),RawData!$A$2:$A$1048576,0))</f>
        <v>22.1</v>
      </c>
      <c r="M103">
        <f>INDEX(RawData!L$2:L$1048576,MATCH(FmtData!$B$4+(ROW()-10),RawData!$A$2:$A$1048576,0))</f>
        <v>23.3</v>
      </c>
      <c r="N103">
        <f>INDEX(RawData!M$2:M$1048576,MATCH(FmtData!$B$4+(ROW()-10),RawData!$A$2:$A$1048576,0))</f>
        <v>21.8</v>
      </c>
      <c r="O103">
        <f>INDEX(RawData!N$2:N$1048576,MATCH(FmtData!$B$4+(ROW()-10),RawData!$A$2:$A$1048576,0))</f>
        <v>151.4</v>
      </c>
      <c r="P103">
        <f>INDEX(RawData!O$2:O$1048576,MATCH(FmtData!$B$4+(ROW()-10),RawData!$A$2:$A$1048576,0))</f>
        <v>35.795900000000003</v>
      </c>
      <c r="Q103">
        <f>INDEX(RawData!P$2:P$1048576,MATCH(FmtData!$B$4+(ROW()-10),RawData!$A$2:$A$1048576,0))</f>
        <v>507.33300000000003</v>
      </c>
      <c r="R103">
        <f>INDEX(RawData!Q$2:Q$1048576,MATCH(FmtData!$B$4+(ROW()-10),RawData!$A$2:$A$1048576,0))</f>
        <v>1.8310500000000001E-3</v>
      </c>
      <c r="S103">
        <f>INDEX(RawData!R$2:R$1048576,MATCH(FmtData!$B$4+(ROW()-10),RawData!$A$2:$A$1048576,0))</f>
        <v>0.39977800000000002</v>
      </c>
      <c r="T103">
        <f>INDEX(RawData!S$2:S$1048576,MATCH(FmtData!$B$4+(ROW()-10),RawData!$A$2:$A$1048576,0))</f>
        <v>0.450874</v>
      </c>
      <c r="U103">
        <f>INDEX(RawData!T$2:T$1048576,MATCH(FmtData!$B$4+(ROW()-10),RawData!$A$2:$A$1048576,0))</f>
        <v>-7.6293899999999998E-3</v>
      </c>
      <c r="V103">
        <f>INDEX(RawData!U$2:U$1048576,MATCH(FmtData!$B$4+(ROW()-10),RawData!$A$2:$A$1048576,0))</f>
        <v>-7.6293899999999998E-2</v>
      </c>
      <c r="W103" s="8">
        <f t="shared" si="23"/>
        <v>-6.8664509999999998E-2</v>
      </c>
      <c r="X103" s="8">
        <f t="shared" si="24"/>
        <v>3.5326319999999939E-2</v>
      </c>
      <c r="Y103" s="8">
        <f t="shared" si="25"/>
        <v>3.392931999999995E-2</v>
      </c>
      <c r="Z103" s="8">
        <f t="shared" si="26"/>
        <v>9.8566294140420574</v>
      </c>
      <c r="AA103" s="8">
        <f t="shared" si="27"/>
        <v>9.8580264140420564</v>
      </c>
      <c r="AB103" s="8">
        <f t="shared" si="28"/>
        <v>9.857327914042056</v>
      </c>
      <c r="AC103" s="6">
        <f t="shared" si="43"/>
        <v>0</v>
      </c>
      <c r="AD103" s="15">
        <f t="shared" si="29"/>
        <v>259.77200000000005</v>
      </c>
      <c r="AE103" s="15">
        <f t="shared" si="30"/>
        <v>-9.0153487986984828</v>
      </c>
      <c r="AF103" s="15">
        <f t="shared" si="31"/>
        <v>-8.6599948568272112</v>
      </c>
      <c r="AG103" s="15">
        <f t="shared" si="32"/>
        <v>-8.8376837889014723</v>
      </c>
      <c r="AH103" s="15">
        <f t="shared" si="33"/>
        <v>-8.8376837889014723</v>
      </c>
      <c r="AI103" s="17">
        <f t="shared" si="34"/>
        <v>0.81816800312438365</v>
      </c>
      <c r="AJ103" s="17">
        <f t="shared" si="35"/>
        <v>0.82640745895462753</v>
      </c>
      <c r="AK103" s="17">
        <f t="shared" si="36"/>
        <v>0.82657479967915903</v>
      </c>
      <c r="AL103" s="17">
        <f t="shared" si="37"/>
        <v>0.82624016345445661</v>
      </c>
      <c r="AM103" s="17">
        <f t="shared" si="38"/>
        <v>0.82640745895462753</v>
      </c>
      <c r="AN103" s="17">
        <f t="shared" si="39"/>
        <v>0.82640745895462753</v>
      </c>
      <c r="AO103" s="17">
        <f t="shared" si="22"/>
        <v>-1.691202926783486E-4</v>
      </c>
      <c r="AP103" s="17">
        <f t="shared" si="40"/>
        <v>8.2640745895462757</v>
      </c>
      <c r="AQ103" s="17">
        <f t="shared" si="41"/>
        <v>8.181680031243836</v>
      </c>
      <c r="AR103" s="17">
        <f t="shared" si="42"/>
        <v>8.5546402932770826E-2</v>
      </c>
    </row>
    <row r="104" spans="2:44" x14ac:dyDescent="0.25">
      <c r="B104">
        <f>INDEX(RawData!$A$2:$A$1048576,MATCH(FmtData!$B$4+(ROW()-10),RawData!$A$2:$A$1048576,0))</f>
        <v>289</v>
      </c>
      <c r="C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)</f>
        <v>42228.580740740741</v>
      </c>
      <c r="D104" s="46">
        <f>IF($B$6=1,MID(INDEX(RawData!$B$2:$B$1048576, MATCH(FmtData!$B$4+(ROW()-10),RawData!$A$2:$A$1048576,0)),12,8)+$B$5/24,INDEX(RawData!$C$2:$C$1048576, MATCH(FmtData!$B$4+(ROW()-10),RawData!$A$2:$A$1048576,0)))</f>
        <v>0.58074074074074067</v>
      </c>
      <c r="E104">
        <f>INDEX(RawData!D$2:D$1048576,MATCH(FmtData!$B$4+(ROW()-10),RawData!$A$2:$A$1048576,0))</f>
        <v>12.407500000000001</v>
      </c>
      <c r="F104">
        <f>INDEX(RawData!E$2:E$1048576,MATCH(FmtData!$B$4+(ROW()-10),RawData!$A$2:$A$1048576,0))</f>
        <v>4.0944799999999999</v>
      </c>
      <c r="G104">
        <f>INDEX(RawData!F$2:F$1048576,MATCH(FmtData!$B$4+(ROW()-10),RawData!$A$2:$A$1048576,0))</f>
        <v>-202.02099999999999</v>
      </c>
      <c r="H104">
        <f>INDEX(RawData!G$2:G$1048576,MATCH(FmtData!$B$4+(ROW()-10),RawData!$A$2:$A$1048576,0))</f>
        <v>0.499749</v>
      </c>
      <c r="I104">
        <f>INDEX(RawData!H$2:H$1048576,MATCH(FmtData!$B$4+(ROW()-10),RawData!$A$2:$A$1048576,0))</f>
        <v>-4.4553300000000004E-3</v>
      </c>
      <c r="J104">
        <f>INDEX(RawData!I$2:I$1048576,MATCH(FmtData!$B$4+(ROW()-10),RawData!$A$2:$A$1048576,0))</f>
        <v>175.7</v>
      </c>
      <c r="K104">
        <f>INDEX(RawData!J$2:J$1048576,MATCH(FmtData!$B$4+(ROW()-10),RawData!$A$2:$A$1048576,0))</f>
        <v>176.3</v>
      </c>
      <c r="L104">
        <f>INDEX(RawData!K$2:K$1048576,MATCH(FmtData!$B$4+(ROW()-10),RawData!$A$2:$A$1048576,0))</f>
        <v>22.2</v>
      </c>
      <c r="M104">
        <f>INDEX(RawData!L$2:L$1048576,MATCH(FmtData!$B$4+(ROW()-10),RawData!$A$2:$A$1048576,0))</f>
        <v>23.5</v>
      </c>
      <c r="N104">
        <f>INDEX(RawData!M$2:M$1048576,MATCH(FmtData!$B$4+(ROW()-10),RawData!$A$2:$A$1048576,0))</f>
        <v>21.9</v>
      </c>
      <c r="O104">
        <f>INDEX(RawData!N$2:N$1048576,MATCH(FmtData!$B$4+(ROW()-10),RawData!$A$2:$A$1048576,0))</f>
        <v>152.5</v>
      </c>
      <c r="P104">
        <f>INDEX(RawData!O$2:O$1048576,MATCH(FmtData!$B$4+(ROW()-10),RawData!$A$2:$A$1048576,0))</f>
        <v>35.783999999999999</v>
      </c>
      <c r="Q104">
        <f>INDEX(RawData!P$2:P$1048576,MATCH(FmtData!$B$4+(ROW()-10),RawData!$A$2:$A$1048576,0))</f>
        <v>507.33300000000003</v>
      </c>
      <c r="R104">
        <f>INDEX(RawData!Q$2:Q$1048576,MATCH(FmtData!$B$4+(ROW()-10),RawData!$A$2:$A$1048576,0))</f>
        <v>2.4414100000000002E-3</v>
      </c>
      <c r="S104">
        <f>INDEX(RawData!R$2:R$1048576,MATCH(FmtData!$B$4+(ROW()-10),RawData!$A$2:$A$1048576,0))</f>
        <v>0.39987299999999998</v>
      </c>
      <c r="T104">
        <f>INDEX(RawData!S$2:S$1048576,MATCH(FmtData!$B$4+(ROW()-10),RawData!$A$2:$A$1048576,0))</f>
        <v>0.451233</v>
      </c>
      <c r="U104">
        <f>INDEX(RawData!T$2:T$1048576,MATCH(FmtData!$B$4+(ROW()-10),RawData!$A$2:$A$1048576,0))</f>
        <v>-7.6293899999999998E-3</v>
      </c>
      <c r="V104">
        <f>INDEX(RawData!U$2:U$1048576,MATCH(FmtData!$B$4+(ROW()-10),RawData!$A$2:$A$1048576,0))</f>
        <v>-3.0517599999999999E-2</v>
      </c>
      <c r="W104" s="8">
        <f t="shared" si="23"/>
        <v>-2.2888209999999999E-2</v>
      </c>
      <c r="X104" s="8">
        <f t="shared" si="24"/>
        <v>3.508502000000005E-2</v>
      </c>
      <c r="Y104" s="8">
        <f t="shared" si="25"/>
        <v>3.3017459999999957E-2</v>
      </c>
      <c r="Z104" s="8">
        <f t="shared" si="26"/>
        <v>9.8568707140420564</v>
      </c>
      <c r="AA104" s="8">
        <f t="shared" si="27"/>
        <v>9.8589382740420568</v>
      </c>
      <c r="AB104" s="8">
        <f t="shared" si="28"/>
        <v>9.8579044940420566</v>
      </c>
      <c r="AC104" s="6">
        <f t="shared" si="43"/>
        <v>0</v>
      </c>
      <c r="AD104" s="15">
        <f t="shared" si="29"/>
        <v>259.77200000000005</v>
      </c>
      <c r="AE104" s="15">
        <f t="shared" si="30"/>
        <v>-8.9539763179969896</v>
      </c>
      <c r="AF104" s="15">
        <f t="shared" si="31"/>
        <v>-8.4279940310777874</v>
      </c>
      <c r="AG104" s="15">
        <f t="shared" si="32"/>
        <v>-8.6910113756671308</v>
      </c>
      <c r="AH104" s="15">
        <f t="shared" si="33"/>
        <v>-8.6910113756671308</v>
      </c>
      <c r="AI104" s="17">
        <f t="shared" si="34"/>
        <v>0.81816800312438365</v>
      </c>
      <c r="AJ104" s="17">
        <f t="shared" si="35"/>
        <v>0.82626936086629987</v>
      </c>
      <c r="AK104" s="17">
        <f t="shared" si="36"/>
        <v>0.82651698595130696</v>
      </c>
      <c r="AL104" s="17">
        <f t="shared" si="37"/>
        <v>0.82602183481307867</v>
      </c>
      <c r="AM104" s="17">
        <f t="shared" si="38"/>
        <v>0.82626936086629987</v>
      </c>
      <c r="AN104" s="17">
        <f t="shared" si="39"/>
        <v>0.82626936086629987</v>
      </c>
      <c r="AO104" s="17">
        <f t="shared" si="22"/>
        <v>2.524470591858119E-5</v>
      </c>
      <c r="AP104" s="17">
        <f t="shared" si="40"/>
        <v>8.2626936086629996</v>
      </c>
      <c r="AQ104" s="17">
        <f t="shared" si="41"/>
        <v>8.181680031243836</v>
      </c>
      <c r="AR104" s="17">
        <f t="shared" si="42"/>
        <v>8.5546402932770826E-2</v>
      </c>
    </row>
    <row r="105" spans="2:44" x14ac:dyDescent="0.25">
      <c r="B105">
        <f>INDEX(RawData!$A$2:$A$1048576,MATCH(FmtData!$B$4+(ROW()-10),RawData!$A$2:$A$1048576,0))</f>
        <v>290</v>
      </c>
      <c r="C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)</f>
        <v>42228.592314814814</v>
      </c>
      <c r="D105" s="46">
        <f>IF($B$6=1,MID(INDEX(RawData!$B$2:$B$1048576, MATCH(FmtData!$B$4+(ROW()-10),RawData!$A$2:$A$1048576,0)),12,8)+$B$5/24,INDEX(RawData!$C$2:$C$1048576, MATCH(FmtData!$B$4+(ROW()-10),RawData!$A$2:$A$1048576,0)))</f>
        <v>0.59231481481481485</v>
      </c>
      <c r="E105">
        <f>INDEX(RawData!D$2:D$1048576,MATCH(FmtData!$B$4+(ROW()-10),RawData!$A$2:$A$1048576,0))</f>
        <v>12.407500000000001</v>
      </c>
      <c r="F105">
        <f>INDEX(RawData!E$2:E$1048576,MATCH(FmtData!$B$4+(ROW()-10),RawData!$A$2:$A$1048576,0))</f>
        <v>4.0944799999999999</v>
      </c>
      <c r="G105">
        <f>INDEX(RawData!F$2:F$1048576,MATCH(FmtData!$B$4+(ROW()-10),RawData!$A$2:$A$1048576,0))</f>
        <v>-213.20500000000001</v>
      </c>
      <c r="H105">
        <f>INDEX(RawData!G$2:G$1048576,MATCH(FmtData!$B$4+(ROW()-10),RawData!$A$2:$A$1048576,0))</f>
        <v>0.499749</v>
      </c>
      <c r="I105">
        <f>INDEX(RawData!H$2:H$1048576,MATCH(FmtData!$B$4+(ROW()-10),RawData!$A$2:$A$1048576,0))</f>
        <v>-4.4553300000000004E-3</v>
      </c>
      <c r="J105">
        <f>INDEX(RawData!I$2:I$1048576,MATCH(FmtData!$B$4+(ROW()-10),RawData!$A$2:$A$1048576,0))</f>
        <v>177.2</v>
      </c>
      <c r="K105">
        <f>INDEX(RawData!J$2:J$1048576,MATCH(FmtData!$B$4+(ROW()-10),RawData!$A$2:$A$1048576,0))</f>
        <v>176</v>
      </c>
      <c r="L105">
        <f>INDEX(RawData!K$2:K$1048576,MATCH(FmtData!$B$4+(ROW()-10),RawData!$A$2:$A$1048576,0))</f>
        <v>22.2</v>
      </c>
      <c r="M105">
        <f>INDEX(RawData!L$2:L$1048576,MATCH(FmtData!$B$4+(ROW()-10),RawData!$A$2:$A$1048576,0))</f>
        <v>23.5</v>
      </c>
      <c r="N105">
        <f>INDEX(RawData!M$2:M$1048576,MATCH(FmtData!$B$4+(ROW()-10),RawData!$A$2:$A$1048576,0))</f>
        <v>22</v>
      </c>
      <c r="O105">
        <f>INDEX(RawData!N$2:N$1048576,MATCH(FmtData!$B$4+(ROW()-10),RawData!$A$2:$A$1048576,0))</f>
        <v>153.30000000000001</v>
      </c>
      <c r="P105">
        <f>INDEX(RawData!O$2:O$1048576,MATCH(FmtData!$B$4+(ROW()-10),RawData!$A$2:$A$1048576,0))</f>
        <v>35.795900000000003</v>
      </c>
      <c r="Q105">
        <f>INDEX(RawData!P$2:P$1048576,MATCH(FmtData!$B$4+(ROW()-10),RawData!$A$2:$A$1048576,0))</f>
        <v>507.33300000000003</v>
      </c>
      <c r="R105">
        <f>INDEX(RawData!Q$2:Q$1048576,MATCH(FmtData!$B$4+(ROW()-10),RawData!$A$2:$A$1048576,0))</f>
        <v>1.8310500000000001E-3</v>
      </c>
      <c r="S105">
        <f>INDEX(RawData!R$2:R$1048576,MATCH(FmtData!$B$4+(ROW()-10),RawData!$A$2:$A$1048576,0))</f>
        <v>0.400065</v>
      </c>
      <c r="T105">
        <f>INDEX(RawData!S$2:S$1048576,MATCH(FmtData!$B$4+(ROW()-10),RawData!$A$2:$A$1048576,0))</f>
        <v>0.45105400000000001</v>
      </c>
      <c r="U105">
        <f>INDEX(RawData!T$2:T$1048576,MATCH(FmtData!$B$4+(ROW()-10),RawData!$A$2:$A$1048576,0))</f>
        <v>-7.6293899999999998E-3</v>
      </c>
      <c r="V105">
        <f>INDEX(RawData!U$2:U$1048576,MATCH(FmtData!$B$4+(ROW()-10),RawData!$A$2:$A$1048576,0))</f>
        <v>-3.0517599999999999E-2</v>
      </c>
      <c r="W105" s="8">
        <f t="shared" si="23"/>
        <v>-2.2888209999999999E-2</v>
      </c>
      <c r="X105" s="8">
        <f t="shared" si="24"/>
        <v>3.4597339999999983E-2</v>
      </c>
      <c r="Y105" s="8">
        <f t="shared" si="25"/>
        <v>3.3472119999999918E-2</v>
      </c>
      <c r="Z105" s="8">
        <f t="shared" si="26"/>
        <v>9.8573583940420573</v>
      </c>
      <c r="AA105" s="8">
        <f t="shared" si="27"/>
        <v>9.858483614042056</v>
      </c>
      <c r="AB105" s="8">
        <f t="shared" si="28"/>
        <v>9.8579210040420566</v>
      </c>
      <c r="AC105" s="6">
        <f t="shared" si="43"/>
        <v>0</v>
      </c>
      <c r="AD105" s="15">
        <f t="shared" si="29"/>
        <v>259.77200000000005</v>
      </c>
      <c r="AE105" s="15">
        <f t="shared" si="30"/>
        <v>-8.8299305892235225</v>
      </c>
      <c r="AF105" s="15">
        <f t="shared" si="31"/>
        <v>-8.5436764196291506</v>
      </c>
      <c r="AG105" s="15">
        <f t="shared" si="32"/>
        <v>-8.6868112647413227</v>
      </c>
      <c r="AH105" s="15">
        <f t="shared" si="33"/>
        <v>-8.6868112647413227</v>
      </c>
      <c r="AI105" s="17">
        <f t="shared" si="34"/>
        <v>0.81816800312438365</v>
      </c>
      <c r="AJ105" s="17">
        <f t="shared" si="35"/>
        <v>0.8262654069694807</v>
      </c>
      <c r="AK105" s="17">
        <f t="shared" si="36"/>
        <v>0.82640015784380105</v>
      </c>
      <c r="AL105" s="17">
        <f t="shared" si="37"/>
        <v>0.82613068542635615</v>
      </c>
      <c r="AM105" s="17">
        <f t="shared" si="38"/>
        <v>0.8262654069694807</v>
      </c>
      <c r="AN105" s="17">
        <f t="shared" si="39"/>
        <v>0.8262654069694807</v>
      </c>
      <c r="AO105" s="17">
        <f t="shared" si="22"/>
        <v>6.0527802082877002E-5</v>
      </c>
      <c r="AP105" s="17">
        <f t="shared" si="40"/>
        <v>8.2626540696948076</v>
      </c>
      <c r="AQ105" s="17">
        <f t="shared" si="41"/>
        <v>8.181680031243836</v>
      </c>
      <c r="AR105" s="17">
        <f t="shared" si="42"/>
        <v>8.5546402932770826E-2</v>
      </c>
    </row>
    <row r="106" spans="2:44" x14ac:dyDescent="0.25">
      <c r="B106">
        <f>INDEX(RawData!$A$2:$A$1048576,MATCH(FmtData!$B$4+(ROW()-10),RawData!$A$2:$A$1048576,0))</f>
        <v>291</v>
      </c>
      <c r="C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)</f>
        <v>42228.603888888887</v>
      </c>
      <c r="D106" s="46">
        <f>IF($B$6=1,MID(INDEX(RawData!$B$2:$B$1048576, MATCH(FmtData!$B$4+(ROW()-10),RawData!$A$2:$A$1048576,0)),12,8)+$B$5/24,INDEX(RawData!$C$2:$C$1048576, MATCH(FmtData!$B$4+(ROW()-10),RawData!$A$2:$A$1048576,0)))</f>
        <v>0.60388888888888892</v>
      </c>
      <c r="E106">
        <f>INDEX(RawData!D$2:D$1048576,MATCH(FmtData!$B$4+(ROW()-10),RawData!$A$2:$A$1048576,0))</f>
        <v>12.407500000000001</v>
      </c>
      <c r="F106">
        <f>INDEX(RawData!E$2:E$1048576,MATCH(FmtData!$B$4+(ROW()-10),RawData!$A$2:$A$1048576,0))</f>
        <v>4.0944799999999999</v>
      </c>
      <c r="G106">
        <f>INDEX(RawData!F$2:F$1048576,MATCH(FmtData!$B$4+(ROW()-10),RawData!$A$2:$A$1048576,0))</f>
        <v>-213.20500000000001</v>
      </c>
      <c r="H106">
        <f>INDEX(RawData!G$2:G$1048576,MATCH(FmtData!$B$4+(ROW()-10),RawData!$A$2:$A$1048576,0))</f>
        <v>0.499749</v>
      </c>
      <c r="I106">
        <f>INDEX(RawData!H$2:H$1048576,MATCH(FmtData!$B$4+(ROW()-10),RawData!$A$2:$A$1048576,0))</f>
        <v>-4.2713899999999999E-3</v>
      </c>
      <c r="J106">
        <f>INDEX(RawData!I$2:I$1048576,MATCH(FmtData!$B$4+(ROW()-10),RawData!$A$2:$A$1048576,0))</f>
        <v>176</v>
      </c>
      <c r="K106">
        <f>INDEX(RawData!J$2:J$1048576,MATCH(FmtData!$B$4+(ROW()-10),RawData!$A$2:$A$1048576,0))</f>
        <v>174.4</v>
      </c>
      <c r="L106">
        <f>INDEX(RawData!K$2:K$1048576,MATCH(FmtData!$B$4+(ROW()-10),RawData!$A$2:$A$1048576,0))</f>
        <v>22.1</v>
      </c>
      <c r="M106">
        <f>INDEX(RawData!L$2:L$1048576,MATCH(FmtData!$B$4+(ROW()-10),RawData!$A$2:$A$1048576,0))</f>
        <v>23.5</v>
      </c>
      <c r="N106">
        <f>INDEX(RawData!M$2:M$1048576,MATCH(FmtData!$B$4+(ROW()-10),RawData!$A$2:$A$1048576,0))</f>
        <v>21.8</v>
      </c>
      <c r="O106">
        <f>INDEX(RawData!N$2:N$1048576,MATCH(FmtData!$B$4+(ROW()-10),RawData!$A$2:$A$1048576,0))</f>
        <v>154</v>
      </c>
      <c r="P106">
        <f>INDEX(RawData!O$2:O$1048576,MATCH(FmtData!$B$4+(ROW()-10),RawData!$A$2:$A$1048576,0))</f>
        <v>35.795900000000003</v>
      </c>
      <c r="Q106">
        <f>INDEX(RawData!P$2:P$1048576,MATCH(FmtData!$B$4+(ROW()-10),RawData!$A$2:$A$1048576,0))</f>
        <v>507.33300000000003</v>
      </c>
      <c r="R106">
        <f>INDEX(RawData!Q$2:Q$1048576,MATCH(FmtData!$B$4+(ROW()-10),RawData!$A$2:$A$1048576,0))</f>
        <v>1.8310500000000001E-3</v>
      </c>
      <c r="S106">
        <f>INDEX(RawData!R$2:R$1048576,MATCH(FmtData!$B$4+(ROW()-10),RawData!$A$2:$A$1048576,0))</f>
        <v>0.400065</v>
      </c>
      <c r="T106">
        <f>INDEX(RawData!S$2:S$1048576,MATCH(FmtData!$B$4+(ROW()-10),RawData!$A$2:$A$1048576,0))</f>
        <v>0.45114300000000002</v>
      </c>
      <c r="U106">
        <f>INDEX(RawData!T$2:T$1048576,MATCH(FmtData!$B$4+(ROW()-10),RawData!$A$2:$A$1048576,0))</f>
        <v>-7.6293899999999998E-3</v>
      </c>
      <c r="V106">
        <f>INDEX(RawData!U$2:U$1048576,MATCH(FmtData!$B$4+(ROW()-10),RawData!$A$2:$A$1048576,0))</f>
        <v>-3.0517599999999999E-2</v>
      </c>
      <c r="W106" s="8">
        <f t="shared" si="23"/>
        <v>-2.2888209999999999E-2</v>
      </c>
      <c r="X106" s="8">
        <f t="shared" si="24"/>
        <v>3.4597339999999983E-2</v>
      </c>
      <c r="Y106" s="8">
        <f t="shared" si="25"/>
        <v>3.3246059999999904E-2</v>
      </c>
      <c r="Z106" s="8">
        <f t="shared" si="26"/>
        <v>9.8573583940420573</v>
      </c>
      <c r="AA106" s="8">
        <f t="shared" si="27"/>
        <v>9.858709674042057</v>
      </c>
      <c r="AB106" s="8">
        <f t="shared" si="28"/>
        <v>9.8580340340420562</v>
      </c>
      <c r="AC106" s="6">
        <f t="shared" si="43"/>
        <v>0</v>
      </c>
      <c r="AD106" s="15">
        <f t="shared" si="29"/>
        <v>259.77200000000005</v>
      </c>
      <c r="AE106" s="15">
        <f t="shared" si="30"/>
        <v>-8.8299305892235225</v>
      </c>
      <c r="AF106" s="15">
        <f t="shared" si="31"/>
        <v>-8.4861596275774218</v>
      </c>
      <c r="AG106" s="15">
        <f t="shared" si="32"/>
        <v>-8.6580563001989503</v>
      </c>
      <c r="AH106" s="15">
        <f t="shared" si="33"/>
        <v>-8.6580563001989503</v>
      </c>
      <c r="AI106" s="17">
        <f t="shared" si="34"/>
        <v>0.81816800312438365</v>
      </c>
      <c r="AJ106" s="17">
        <f t="shared" si="35"/>
        <v>0.82623833866194918</v>
      </c>
      <c r="AK106" s="17">
        <f t="shared" si="36"/>
        <v>0.82640015784380105</v>
      </c>
      <c r="AL106" s="17">
        <f t="shared" si="37"/>
        <v>0.82607656177829047</v>
      </c>
      <c r="AM106" s="17">
        <f t="shared" si="38"/>
        <v>0.82623833866194918</v>
      </c>
      <c r="AN106" s="17">
        <f t="shared" si="39"/>
        <v>0.82623833866194918</v>
      </c>
      <c r="AO106" s="17">
        <f t="shared" si="22"/>
        <v>-1.967418920111319E-4</v>
      </c>
      <c r="AP106" s="17">
        <f t="shared" si="40"/>
        <v>8.2623833866194918</v>
      </c>
      <c r="AQ106" s="17">
        <f t="shared" si="41"/>
        <v>8.181680031243836</v>
      </c>
      <c r="AR106" s="17">
        <f t="shared" si="42"/>
        <v>8.5546402932770826E-2</v>
      </c>
    </row>
    <row r="107" spans="2:44" x14ac:dyDescent="0.25">
      <c r="B107">
        <f>INDEX(RawData!$A$2:$A$1048576,MATCH(FmtData!$B$4+(ROW()-10),RawData!$A$2:$A$1048576,0))</f>
        <v>292</v>
      </c>
      <c r="C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)</f>
        <v>42228.61546296296</v>
      </c>
      <c r="D107" s="46">
        <f>IF($B$6=1,MID(INDEX(RawData!$B$2:$B$1048576, MATCH(FmtData!$B$4+(ROW()-10),RawData!$A$2:$A$1048576,0)),12,8)+$B$5/24,INDEX(RawData!$C$2:$C$1048576, MATCH(FmtData!$B$4+(ROW()-10),RawData!$A$2:$A$1048576,0)))</f>
        <v>0.61546296296296299</v>
      </c>
      <c r="E107">
        <f>INDEX(RawData!D$2:D$1048576,MATCH(FmtData!$B$4+(ROW()-10),RawData!$A$2:$A$1048576,0))</f>
        <v>11.165800000000001</v>
      </c>
      <c r="F107">
        <f>INDEX(RawData!E$2:E$1048576,MATCH(FmtData!$B$4+(ROW()-10),RawData!$A$2:$A$1048576,0))</f>
        <v>4.0944799999999999</v>
      </c>
      <c r="G107">
        <f>INDEX(RawData!F$2:F$1048576,MATCH(FmtData!$B$4+(ROW()-10),RawData!$A$2:$A$1048576,0))</f>
        <v>-213.20500000000001</v>
      </c>
      <c r="H107">
        <f>INDEX(RawData!G$2:G$1048576,MATCH(FmtData!$B$4+(ROW()-10),RawData!$A$2:$A$1048576,0))</f>
        <v>0.499749</v>
      </c>
      <c r="I107">
        <f>INDEX(RawData!H$2:H$1048576,MATCH(FmtData!$B$4+(ROW()-10),RawData!$A$2:$A$1048576,0))</f>
        <v>-4.4553300000000004E-3</v>
      </c>
      <c r="J107">
        <f>INDEX(RawData!I$2:I$1048576,MATCH(FmtData!$B$4+(ROW()-10),RawData!$A$2:$A$1048576,0))</f>
        <v>176.2</v>
      </c>
      <c r="K107">
        <f>INDEX(RawData!J$2:J$1048576,MATCH(FmtData!$B$4+(ROW()-10),RawData!$A$2:$A$1048576,0))</f>
        <v>176.5</v>
      </c>
      <c r="L107">
        <f>INDEX(RawData!K$2:K$1048576,MATCH(FmtData!$B$4+(ROW()-10),RawData!$A$2:$A$1048576,0))</f>
        <v>21.9</v>
      </c>
      <c r="M107">
        <f>INDEX(RawData!L$2:L$1048576,MATCH(FmtData!$B$4+(ROW()-10),RawData!$A$2:$A$1048576,0))</f>
        <v>23.5</v>
      </c>
      <c r="N107">
        <f>INDEX(RawData!M$2:M$1048576,MATCH(FmtData!$B$4+(ROW()-10),RawData!$A$2:$A$1048576,0))</f>
        <v>21.6</v>
      </c>
      <c r="O107">
        <f>INDEX(RawData!N$2:N$1048576,MATCH(FmtData!$B$4+(ROW()-10),RawData!$A$2:$A$1048576,0))</f>
        <v>154.6</v>
      </c>
      <c r="P107">
        <f>INDEX(RawData!O$2:O$1048576,MATCH(FmtData!$B$4+(ROW()-10),RawData!$A$2:$A$1048576,0))</f>
        <v>35.795900000000003</v>
      </c>
      <c r="Q107">
        <f>INDEX(RawData!P$2:P$1048576,MATCH(FmtData!$B$4+(ROW()-10),RawData!$A$2:$A$1048576,0))</f>
        <v>507.33300000000003</v>
      </c>
      <c r="R107">
        <f>INDEX(RawData!Q$2:Q$1048576,MATCH(FmtData!$B$4+(ROW()-10),RawData!$A$2:$A$1048576,0))</f>
        <v>1.8310500000000001E-3</v>
      </c>
      <c r="S107">
        <f>INDEX(RawData!R$2:R$1048576,MATCH(FmtData!$B$4+(ROW()-10),RawData!$A$2:$A$1048576,0))</f>
        <v>0.39996900000000002</v>
      </c>
      <c r="T107">
        <f>INDEX(RawData!S$2:S$1048576,MATCH(FmtData!$B$4+(ROW()-10),RawData!$A$2:$A$1048576,0))</f>
        <v>0.45105400000000001</v>
      </c>
      <c r="U107">
        <f>INDEX(RawData!T$2:T$1048576,MATCH(FmtData!$B$4+(ROW()-10),RawData!$A$2:$A$1048576,0))</f>
        <v>-7.6293899999999998E-3</v>
      </c>
      <c r="V107">
        <f>INDEX(RawData!U$2:U$1048576,MATCH(FmtData!$B$4+(ROW()-10),RawData!$A$2:$A$1048576,0))</f>
        <v>-3.0517599999999999E-2</v>
      </c>
      <c r="W107" s="8">
        <f t="shared" si="23"/>
        <v>-2.2888209999999999E-2</v>
      </c>
      <c r="X107" s="8">
        <f t="shared" si="24"/>
        <v>3.4841179999999951E-2</v>
      </c>
      <c r="Y107" s="8">
        <f t="shared" si="25"/>
        <v>3.3472119999999918E-2</v>
      </c>
      <c r="Z107" s="8">
        <f t="shared" si="26"/>
        <v>9.8571145540420559</v>
      </c>
      <c r="AA107" s="8">
        <f t="shared" si="27"/>
        <v>9.858483614042056</v>
      </c>
      <c r="AB107" s="8">
        <f t="shared" si="28"/>
        <v>9.8577990840420568</v>
      </c>
      <c r="AC107" s="6">
        <f t="shared" si="43"/>
        <v>0</v>
      </c>
      <c r="AD107" s="15">
        <f t="shared" si="29"/>
        <v>259.77200000000005</v>
      </c>
      <c r="AE107" s="15">
        <f t="shared" si="30"/>
        <v>-8.8919549112182494</v>
      </c>
      <c r="AF107" s="15">
        <f t="shared" si="31"/>
        <v>-8.5436764196291506</v>
      </c>
      <c r="AG107" s="15">
        <f t="shared" si="32"/>
        <v>-8.7178271534210126</v>
      </c>
      <c r="AH107" s="15">
        <f t="shared" si="33"/>
        <v>-8.7178271534210126</v>
      </c>
      <c r="AI107" s="17">
        <f t="shared" si="34"/>
        <v>0.81816800312438365</v>
      </c>
      <c r="AJ107" s="17">
        <f t="shared" si="35"/>
        <v>0.82629460557221845</v>
      </c>
      <c r="AK107" s="17">
        <f t="shared" si="36"/>
        <v>0.82645856914164828</v>
      </c>
      <c r="AL107" s="17">
        <f t="shared" si="37"/>
        <v>0.82613068542635615</v>
      </c>
      <c r="AM107" s="17">
        <f t="shared" si="38"/>
        <v>0.82629460557221845</v>
      </c>
      <c r="AN107" s="17">
        <f t="shared" si="39"/>
        <v>0.82629460557221845</v>
      </c>
      <c r="AO107" s="17">
        <f t="shared" si="22"/>
        <v>-2.603055983126934E-4</v>
      </c>
      <c r="AP107" s="17">
        <f t="shared" si="40"/>
        <v>8.2629460557221854</v>
      </c>
      <c r="AQ107" s="17">
        <f t="shared" si="41"/>
        <v>8.181680031243836</v>
      </c>
      <c r="AR107" s="17">
        <f t="shared" si="42"/>
        <v>7.6985212642896039E-2</v>
      </c>
    </row>
    <row r="108" spans="2:44" x14ac:dyDescent="0.25">
      <c r="B108">
        <f>INDEX(RawData!$A$2:$A$1048576,MATCH(FmtData!$B$4+(ROW()-10),RawData!$A$2:$A$1048576,0))</f>
        <v>293</v>
      </c>
      <c r="C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)</f>
        <v>42228.627025462964</v>
      </c>
      <c r="D108" s="46">
        <f>IF($B$6=1,MID(INDEX(RawData!$B$2:$B$1048576, MATCH(FmtData!$B$4+(ROW()-10),RawData!$A$2:$A$1048576,0)),12,8)+$B$5/24,INDEX(RawData!$C$2:$C$1048576, MATCH(FmtData!$B$4+(ROW()-10),RawData!$A$2:$A$1048576,0)))</f>
        <v>0.62702546296296291</v>
      </c>
      <c r="E108">
        <f>INDEX(RawData!D$2:D$1048576,MATCH(FmtData!$B$4+(ROW()-10),RawData!$A$2:$A$1048576,0))</f>
        <v>11.165800000000001</v>
      </c>
      <c r="F108">
        <f>INDEX(RawData!E$2:E$1048576,MATCH(FmtData!$B$4+(ROW()-10),RawData!$A$2:$A$1048576,0))</f>
        <v>4.0944799999999999</v>
      </c>
      <c r="G108">
        <f>INDEX(RawData!F$2:F$1048576,MATCH(FmtData!$B$4+(ROW()-10),RawData!$A$2:$A$1048576,0))</f>
        <v>-224.38900000000001</v>
      </c>
      <c r="H108">
        <f>INDEX(RawData!G$2:G$1048576,MATCH(FmtData!$B$4+(ROW()-10),RawData!$A$2:$A$1048576,0))</f>
        <v>0.49976700000000002</v>
      </c>
      <c r="I108">
        <f>INDEX(RawData!H$2:H$1048576,MATCH(FmtData!$B$4+(ROW()-10),RawData!$A$2:$A$1048576,0))</f>
        <v>-4.4553300000000004E-3</v>
      </c>
      <c r="J108">
        <f>INDEX(RawData!I$2:I$1048576,MATCH(FmtData!$B$4+(ROW()-10),RawData!$A$2:$A$1048576,0))</f>
        <v>174.4</v>
      </c>
      <c r="K108">
        <f>INDEX(RawData!J$2:J$1048576,MATCH(FmtData!$B$4+(ROW()-10),RawData!$A$2:$A$1048576,0))</f>
        <v>173.4</v>
      </c>
      <c r="L108">
        <f>INDEX(RawData!K$2:K$1048576,MATCH(FmtData!$B$4+(ROW()-10),RawData!$A$2:$A$1048576,0))</f>
        <v>22</v>
      </c>
      <c r="M108">
        <f>INDEX(RawData!L$2:L$1048576,MATCH(FmtData!$B$4+(ROW()-10),RawData!$A$2:$A$1048576,0))</f>
        <v>23.5</v>
      </c>
      <c r="N108">
        <f>INDEX(RawData!M$2:M$1048576,MATCH(FmtData!$B$4+(ROW()-10),RawData!$A$2:$A$1048576,0))</f>
        <v>21.6</v>
      </c>
      <c r="O108">
        <f>INDEX(RawData!N$2:N$1048576,MATCH(FmtData!$B$4+(ROW()-10),RawData!$A$2:$A$1048576,0))</f>
        <v>154.69999999999999</v>
      </c>
      <c r="P108">
        <f>INDEX(RawData!O$2:O$1048576,MATCH(FmtData!$B$4+(ROW()-10),RawData!$A$2:$A$1048576,0))</f>
        <v>35.783999999999999</v>
      </c>
      <c r="Q108">
        <f>INDEX(RawData!P$2:P$1048576,MATCH(FmtData!$B$4+(ROW()-10),RawData!$A$2:$A$1048576,0))</f>
        <v>507.33300000000003</v>
      </c>
      <c r="R108">
        <f>INDEX(RawData!Q$2:Q$1048576,MATCH(FmtData!$B$4+(ROW()-10),RawData!$A$2:$A$1048576,0))</f>
        <v>1.8310500000000001E-3</v>
      </c>
      <c r="S108">
        <f>INDEX(RawData!R$2:R$1048576,MATCH(FmtData!$B$4+(ROW()-10),RawData!$A$2:$A$1048576,0))</f>
        <v>0.400256</v>
      </c>
      <c r="T108">
        <f>INDEX(RawData!S$2:S$1048576,MATCH(FmtData!$B$4+(ROW()-10),RawData!$A$2:$A$1048576,0))</f>
        <v>0.45066400000000001</v>
      </c>
      <c r="U108">
        <f>INDEX(RawData!T$2:T$1048576,MATCH(FmtData!$B$4+(ROW()-10),RawData!$A$2:$A$1048576,0))</f>
        <v>-7.6293899999999998E-3</v>
      </c>
      <c r="V108">
        <f>INDEX(RawData!U$2:U$1048576,MATCH(FmtData!$B$4+(ROW()-10),RawData!$A$2:$A$1048576,0))</f>
        <v>-3.0517599999999999E-2</v>
      </c>
      <c r="W108" s="8">
        <f t="shared" si="23"/>
        <v>-2.2888209999999999E-2</v>
      </c>
      <c r="X108" s="8">
        <f t="shared" si="24"/>
        <v>3.4112199999999995E-2</v>
      </c>
      <c r="Y108" s="8">
        <f t="shared" si="25"/>
        <v>3.4462719999999919E-2</v>
      </c>
      <c r="Z108" s="8">
        <f t="shared" si="26"/>
        <v>9.8578435340420576</v>
      </c>
      <c r="AA108" s="8">
        <f t="shared" si="27"/>
        <v>9.8574930140420562</v>
      </c>
      <c r="AB108" s="8">
        <f t="shared" si="28"/>
        <v>9.8576682740420569</v>
      </c>
      <c r="AC108" s="6">
        <f t="shared" si="43"/>
        <v>0</v>
      </c>
      <c r="AD108" s="15">
        <f t="shared" si="29"/>
        <v>259.77200000000005</v>
      </c>
      <c r="AE108" s="15">
        <f t="shared" si="30"/>
        <v>-8.706519361763867</v>
      </c>
      <c r="AF108" s="15">
        <f t="shared" si="31"/>
        <v>-8.7956867457705812</v>
      </c>
      <c r="AG108" s="15">
        <f t="shared" si="32"/>
        <v>-8.7511038068097378</v>
      </c>
      <c r="AH108" s="15">
        <f t="shared" si="33"/>
        <v>-8.7511038068097378</v>
      </c>
      <c r="AI108" s="17">
        <f t="shared" si="34"/>
        <v>0.81816800312438365</v>
      </c>
      <c r="AJ108" s="17">
        <f t="shared" si="35"/>
        <v>0.82632593477156357</v>
      </c>
      <c r="AK108" s="17">
        <f t="shared" si="36"/>
        <v>0.82628396008875071</v>
      </c>
      <c r="AL108" s="17">
        <f t="shared" si="37"/>
        <v>0.82636791230102358</v>
      </c>
      <c r="AM108" s="17">
        <f t="shared" si="38"/>
        <v>0.82632593477156357</v>
      </c>
      <c r="AN108" s="17">
        <f t="shared" si="39"/>
        <v>0.82632593477156357</v>
      </c>
      <c r="AO108" s="17">
        <f t="shared" si="22"/>
        <v>-3.4787804576397185E-4</v>
      </c>
      <c r="AP108" s="17">
        <f t="shared" si="40"/>
        <v>8.2632593477156355</v>
      </c>
      <c r="AQ108" s="17">
        <f t="shared" si="41"/>
        <v>8.181680031243836</v>
      </c>
      <c r="AR108" s="17">
        <f t="shared" si="42"/>
        <v>7.6985212642896039E-2</v>
      </c>
    </row>
    <row r="109" spans="2:44" x14ac:dyDescent="0.25">
      <c r="B109">
        <f>INDEX(RawData!$A$2:$A$1048576,MATCH(FmtData!$B$4+(ROW()-10),RawData!$A$2:$A$1048576,0))</f>
        <v>294</v>
      </c>
      <c r="C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)</f>
        <v>42228.638611111113</v>
      </c>
      <c r="D109" s="46">
        <f>IF($B$6=1,MID(INDEX(RawData!$B$2:$B$1048576, MATCH(FmtData!$B$4+(ROW()-10),RawData!$A$2:$A$1048576,0)),12,8)+$B$5/24,INDEX(RawData!$C$2:$C$1048576, MATCH(FmtData!$B$4+(ROW()-10),RawData!$A$2:$A$1048576,0)))</f>
        <v>0.63861111111111113</v>
      </c>
      <c r="E109">
        <f>INDEX(RawData!D$2:D$1048576,MATCH(FmtData!$B$4+(ROW()-10),RawData!$A$2:$A$1048576,0))</f>
        <v>11.165800000000001</v>
      </c>
      <c r="F109">
        <f>INDEX(RawData!E$2:E$1048576,MATCH(FmtData!$B$4+(ROW()-10),RawData!$A$2:$A$1048576,0))</f>
        <v>4.0944799999999999</v>
      </c>
      <c r="G109">
        <f>INDEX(RawData!F$2:F$1048576,MATCH(FmtData!$B$4+(ROW()-10),RawData!$A$2:$A$1048576,0))</f>
        <v>-224.38900000000001</v>
      </c>
      <c r="H109">
        <f>INDEX(RawData!G$2:G$1048576,MATCH(FmtData!$B$4+(ROW()-10),RawData!$A$2:$A$1048576,0))</f>
        <v>0.499749</v>
      </c>
      <c r="I109">
        <f>INDEX(RawData!H$2:H$1048576,MATCH(FmtData!$B$4+(ROW()-10),RawData!$A$2:$A$1048576,0))</f>
        <v>-4.4553300000000004E-3</v>
      </c>
      <c r="J109">
        <f>INDEX(RawData!I$2:I$1048576,MATCH(FmtData!$B$4+(ROW()-10),RawData!$A$2:$A$1048576,0))</f>
        <v>177.4</v>
      </c>
      <c r="K109">
        <f>INDEX(RawData!J$2:J$1048576,MATCH(FmtData!$B$4+(ROW()-10),RawData!$A$2:$A$1048576,0))</f>
        <v>176.1</v>
      </c>
      <c r="L109">
        <f>INDEX(RawData!K$2:K$1048576,MATCH(FmtData!$B$4+(ROW()-10),RawData!$A$2:$A$1048576,0))</f>
        <v>21.9</v>
      </c>
      <c r="M109">
        <f>INDEX(RawData!L$2:L$1048576,MATCH(FmtData!$B$4+(ROW()-10),RawData!$A$2:$A$1048576,0))</f>
        <v>23.4</v>
      </c>
      <c r="N109">
        <f>INDEX(RawData!M$2:M$1048576,MATCH(FmtData!$B$4+(ROW()-10),RawData!$A$2:$A$1048576,0))</f>
        <v>21.6</v>
      </c>
      <c r="O109">
        <f>INDEX(RawData!N$2:N$1048576,MATCH(FmtData!$B$4+(ROW()-10),RawData!$A$2:$A$1048576,0))</f>
        <v>155</v>
      </c>
      <c r="P109">
        <f>INDEX(RawData!O$2:O$1048576,MATCH(FmtData!$B$4+(ROW()-10),RawData!$A$2:$A$1048576,0))</f>
        <v>35.783999999999999</v>
      </c>
      <c r="Q109">
        <f>INDEX(RawData!P$2:P$1048576,MATCH(FmtData!$B$4+(ROW()-10),RawData!$A$2:$A$1048576,0))</f>
        <v>507.33300000000003</v>
      </c>
      <c r="R109">
        <f>INDEX(RawData!Q$2:Q$1048576,MATCH(FmtData!$B$4+(ROW()-10),RawData!$A$2:$A$1048576,0))</f>
        <v>1.8310500000000001E-3</v>
      </c>
      <c r="S109">
        <f>INDEX(RawData!R$2:R$1048576,MATCH(FmtData!$B$4+(ROW()-10),RawData!$A$2:$A$1048576,0))</f>
        <v>0.40035199999999999</v>
      </c>
      <c r="T109">
        <f>INDEX(RawData!S$2:S$1048576,MATCH(FmtData!$B$4+(ROW()-10),RawData!$A$2:$A$1048576,0))</f>
        <v>0.45150299999999999</v>
      </c>
      <c r="U109">
        <f>INDEX(RawData!T$2:T$1048576,MATCH(FmtData!$B$4+(ROW()-10),RawData!$A$2:$A$1048576,0))</f>
        <v>-7.6293899999999998E-3</v>
      </c>
      <c r="V109">
        <f>INDEX(RawData!U$2:U$1048576,MATCH(FmtData!$B$4+(ROW()-10),RawData!$A$2:$A$1048576,0))</f>
        <v>-3.0517599999999999E-2</v>
      </c>
      <c r="W109" s="8">
        <f t="shared" si="23"/>
        <v>-2.2888209999999999E-2</v>
      </c>
      <c r="X109" s="8">
        <f t="shared" si="24"/>
        <v>3.3868360000000035E-2</v>
      </c>
      <c r="Y109" s="8">
        <f t="shared" si="25"/>
        <v>3.2331659999999977E-2</v>
      </c>
      <c r="Z109" s="8">
        <f t="shared" si="26"/>
        <v>9.8580873740420571</v>
      </c>
      <c r="AA109" s="8">
        <f t="shared" si="27"/>
        <v>9.8596240740420562</v>
      </c>
      <c r="AB109" s="8">
        <f t="shared" si="28"/>
        <v>9.8588557240420567</v>
      </c>
      <c r="AC109" s="6">
        <f t="shared" si="43"/>
        <v>0</v>
      </c>
      <c r="AD109" s="15">
        <f t="shared" si="29"/>
        <v>259.77200000000005</v>
      </c>
      <c r="AE109" s="15">
        <f t="shared" si="30"/>
        <v>-8.6444863240820951</v>
      </c>
      <c r="AF109" s="15">
        <f t="shared" si="31"/>
        <v>-8.2534818654518176</v>
      </c>
      <c r="AG109" s="15">
        <f t="shared" si="32"/>
        <v>-8.4489985698697865</v>
      </c>
      <c r="AH109" s="15">
        <f t="shared" si="33"/>
        <v>-8.4489985698697865</v>
      </c>
      <c r="AI109" s="17">
        <f t="shared" si="34"/>
        <v>0.81816800312438365</v>
      </c>
      <c r="AJ109" s="17">
        <f t="shared" si="35"/>
        <v>0.82604159676993805</v>
      </c>
      <c r="AK109" s="17">
        <f t="shared" si="36"/>
        <v>0.82622556526504409</v>
      </c>
      <c r="AL109" s="17">
        <f t="shared" si="37"/>
        <v>0.8258576829558385</v>
      </c>
      <c r="AM109" s="17">
        <f t="shared" si="38"/>
        <v>0.82604159676993805</v>
      </c>
      <c r="AN109" s="17">
        <f t="shared" si="39"/>
        <v>0.82604159676993805</v>
      </c>
      <c r="AO109" s="17">
        <f t="shared" si="22"/>
        <v>1.1128680230054755E-4</v>
      </c>
      <c r="AP109" s="17">
        <f t="shared" si="40"/>
        <v>8.2604159676993802</v>
      </c>
      <c r="AQ109" s="17">
        <f t="shared" si="41"/>
        <v>8.181680031243836</v>
      </c>
      <c r="AR109" s="17">
        <f t="shared" si="42"/>
        <v>7.6985212642896039E-2</v>
      </c>
    </row>
    <row r="110" spans="2:44" x14ac:dyDescent="0.25">
      <c r="B110">
        <f>INDEX(RawData!$A$2:$A$1048576,MATCH(FmtData!$B$4+(ROW()-10),RawData!$A$2:$A$1048576,0))</f>
        <v>295</v>
      </c>
      <c r="C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)</f>
        <v>42228.650185185186</v>
      </c>
      <c r="D110" s="46">
        <f>IF($B$6=1,MID(INDEX(RawData!$B$2:$B$1048576, MATCH(FmtData!$B$4+(ROW()-10),RawData!$A$2:$A$1048576,0)),12,8)+$B$5/24,INDEX(RawData!$C$2:$C$1048576, MATCH(FmtData!$B$4+(ROW()-10),RawData!$A$2:$A$1048576,0)))</f>
        <v>0.6501851851851852</v>
      </c>
      <c r="E110">
        <f>INDEX(RawData!D$2:D$1048576,MATCH(FmtData!$B$4+(ROW()-10),RawData!$A$2:$A$1048576,0))</f>
        <v>11.165800000000001</v>
      </c>
      <c r="F110">
        <f>INDEX(RawData!E$2:E$1048576,MATCH(FmtData!$B$4+(ROW()-10),RawData!$A$2:$A$1048576,0))</f>
        <v>4.0944799999999999</v>
      </c>
      <c r="G110">
        <f>INDEX(RawData!F$2:F$1048576,MATCH(FmtData!$B$4+(ROW()-10),RawData!$A$2:$A$1048576,0))</f>
        <v>-224.38900000000001</v>
      </c>
      <c r="H110">
        <f>INDEX(RawData!G$2:G$1048576,MATCH(FmtData!$B$4+(ROW()-10),RawData!$A$2:$A$1048576,0))</f>
        <v>0.499749</v>
      </c>
      <c r="I110">
        <f>INDEX(RawData!H$2:H$1048576,MATCH(FmtData!$B$4+(ROW()-10),RawData!$A$2:$A$1048576,0))</f>
        <v>-4.4553300000000004E-3</v>
      </c>
      <c r="J110">
        <f>INDEX(RawData!I$2:I$1048576,MATCH(FmtData!$B$4+(ROW()-10),RawData!$A$2:$A$1048576,0))</f>
        <v>177.1</v>
      </c>
      <c r="K110">
        <f>INDEX(RawData!J$2:J$1048576,MATCH(FmtData!$B$4+(ROW()-10),RawData!$A$2:$A$1048576,0))</f>
        <v>175.6</v>
      </c>
      <c r="L110">
        <f>INDEX(RawData!K$2:K$1048576,MATCH(FmtData!$B$4+(ROW()-10),RawData!$A$2:$A$1048576,0))</f>
        <v>22.1</v>
      </c>
      <c r="M110">
        <f>INDEX(RawData!L$2:L$1048576,MATCH(FmtData!$B$4+(ROW()-10),RawData!$A$2:$A$1048576,0))</f>
        <v>23.5</v>
      </c>
      <c r="N110">
        <f>INDEX(RawData!M$2:M$1048576,MATCH(FmtData!$B$4+(ROW()-10),RawData!$A$2:$A$1048576,0))</f>
        <v>21.6</v>
      </c>
      <c r="O110">
        <f>INDEX(RawData!N$2:N$1048576,MATCH(FmtData!$B$4+(ROW()-10),RawData!$A$2:$A$1048576,0))</f>
        <v>155.4</v>
      </c>
      <c r="P110">
        <f>INDEX(RawData!O$2:O$1048576,MATCH(FmtData!$B$4+(ROW()-10),RawData!$A$2:$A$1048576,0))</f>
        <v>35.783999999999999</v>
      </c>
      <c r="Q110">
        <f>INDEX(RawData!P$2:P$1048576,MATCH(FmtData!$B$4+(ROW()-10),RawData!$A$2:$A$1048576,0))</f>
        <v>507.33300000000003</v>
      </c>
      <c r="R110">
        <f>INDEX(RawData!Q$2:Q$1048576,MATCH(FmtData!$B$4+(ROW()-10),RawData!$A$2:$A$1048576,0))</f>
        <v>2.4414100000000002E-3</v>
      </c>
      <c r="S110">
        <f>INDEX(RawData!R$2:R$1048576,MATCH(FmtData!$B$4+(ROW()-10),RawData!$A$2:$A$1048576,0))</f>
        <v>0.400256</v>
      </c>
      <c r="T110">
        <f>INDEX(RawData!S$2:S$1048576,MATCH(FmtData!$B$4+(ROW()-10),RawData!$A$2:$A$1048576,0))</f>
        <v>0.451623</v>
      </c>
      <c r="U110">
        <f>INDEX(RawData!T$2:T$1048576,MATCH(FmtData!$B$4+(ROW()-10),RawData!$A$2:$A$1048576,0))</f>
        <v>-7.6293899999999998E-3</v>
      </c>
      <c r="V110">
        <f>INDEX(RawData!U$2:U$1048576,MATCH(FmtData!$B$4+(ROW()-10),RawData!$A$2:$A$1048576,0))</f>
        <v>-7.6293899999999998E-2</v>
      </c>
      <c r="W110" s="8">
        <f t="shared" si="23"/>
        <v>-6.8664509999999998E-2</v>
      </c>
      <c r="X110" s="8">
        <f t="shared" si="24"/>
        <v>3.4112199999999995E-2</v>
      </c>
      <c r="Y110" s="8">
        <f t="shared" si="25"/>
        <v>3.2026859999999956E-2</v>
      </c>
      <c r="Z110" s="8">
        <f t="shared" si="26"/>
        <v>9.8578435340420576</v>
      </c>
      <c r="AA110" s="8">
        <f t="shared" si="27"/>
        <v>9.8599288740420565</v>
      </c>
      <c r="AB110" s="8">
        <f t="shared" si="28"/>
        <v>9.858886204042058</v>
      </c>
      <c r="AC110" s="6">
        <f t="shared" si="43"/>
        <v>0</v>
      </c>
      <c r="AD110" s="15">
        <f t="shared" si="29"/>
        <v>259.77200000000005</v>
      </c>
      <c r="AE110" s="15">
        <f t="shared" si="30"/>
        <v>-8.706519361763867</v>
      </c>
      <c r="AF110" s="15">
        <f t="shared" si="31"/>
        <v>-8.1759134993416183</v>
      </c>
      <c r="AG110" s="15">
        <f t="shared" si="32"/>
        <v>-8.4412430867681678</v>
      </c>
      <c r="AH110" s="15">
        <f t="shared" si="33"/>
        <v>-8.4412430867681678</v>
      </c>
      <c r="AI110" s="17">
        <f t="shared" si="34"/>
        <v>0.81816800312438365</v>
      </c>
      <c r="AJ110" s="17">
        <f t="shared" si="35"/>
        <v>0.82603429997390576</v>
      </c>
      <c r="AK110" s="17">
        <f t="shared" si="36"/>
        <v>0.82628396008875071</v>
      </c>
      <c r="AL110" s="17">
        <f t="shared" si="37"/>
        <v>0.82578474055354112</v>
      </c>
      <c r="AM110" s="17">
        <f t="shared" si="38"/>
        <v>0.82603429997390576</v>
      </c>
      <c r="AN110" s="17">
        <f t="shared" si="39"/>
        <v>0.82603429997390576</v>
      </c>
      <c r="AO110" s="17">
        <f t="shared" si="22"/>
        <v>1.9856434280307589E-4</v>
      </c>
      <c r="AP110" s="17">
        <f t="shared" si="40"/>
        <v>8.2603429997390574</v>
      </c>
      <c r="AQ110" s="17">
        <f t="shared" si="41"/>
        <v>8.181680031243836</v>
      </c>
      <c r="AR110" s="17">
        <f t="shared" si="42"/>
        <v>7.6985212642896039E-2</v>
      </c>
    </row>
    <row r="111" spans="2:44" x14ac:dyDescent="0.25">
      <c r="B111">
        <f>INDEX(RawData!$A$2:$A$1048576,MATCH(FmtData!$B$4+(ROW()-10),RawData!$A$2:$A$1048576,0))</f>
        <v>296</v>
      </c>
      <c r="C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)</f>
        <v>42228.661759259259</v>
      </c>
      <c r="D111" s="46">
        <f>IF($B$6=1,MID(INDEX(RawData!$B$2:$B$1048576, MATCH(FmtData!$B$4+(ROW()-10),RawData!$A$2:$A$1048576,0)),12,8)+$B$5/24,INDEX(RawData!$C$2:$C$1048576, MATCH(FmtData!$B$4+(ROW()-10),RawData!$A$2:$A$1048576,0)))</f>
        <v>0.66175925925925927</v>
      </c>
      <c r="E111">
        <f>INDEX(RawData!D$2:D$1048576,MATCH(FmtData!$B$4+(ROW()-10),RawData!$A$2:$A$1048576,0))</f>
        <v>11.165800000000001</v>
      </c>
      <c r="F111">
        <f>INDEX(RawData!E$2:E$1048576,MATCH(FmtData!$B$4+(ROW()-10),RawData!$A$2:$A$1048576,0))</f>
        <v>4.0944799999999999</v>
      </c>
      <c r="G111">
        <f>INDEX(RawData!F$2:F$1048576,MATCH(FmtData!$B$4+(ROW()-10),RawData!$A$2:$A$1048576,0))</f>
        <v>-224.38900000000001</v>
      </c>
      <c r="H111">
        <f>INDEX(RawData!G$2:G$1048576,MATCH(FmtData!$B$4+(ROW()-10),RawData!$A$2:$A$1048576,0))</f>
        <v>0.499749</v>
      </c>
      <c r="I111">
        <f>INDEX(RawData!H$2:H$1048576,MATCH(FmtData!$B$4+(ROW()-10),RawData!$A$2:$A$1048576,0))</f>
        <v>-4.4553300000000004E-3</v>
      </c>
      <c r="J111">
        <f>INDEX(RawData!I$2:I$1048576,MATCH(FmtData!$B$4+(ROW()-10),RawData!$A$2:$A$1048576,0))</f>
        <v>176.1</v>
      </c>
      <c r="K111">
        <f>INDEX(RawData!J$2:J$1048576,MATCH(FmtData!$B$4+(ROW()-10),RawData!$A$2:$A$1048576,0))</f>
        <v>173.5</v>
      </c>
      <c r="L111">
        <f>INDEX(RawData!K$2:K$1048576,MATCH(FmtData!$B$4+(ROW()-10),RawData!$A$2:$A$1048576,0))</f>
        <v>22.1</v>
      </c>
      <c r="M111">
        <f>INDEX(RawData!L$2:L$1048576,MATCH(FmtData!$B$4+(ROW()-10),RawData!$A$2:$A$1048576,0))</f>
        <v>23.6</v>
      </c>
      <c r="N111">
        <f>INDEX(RawData!M$2:M$1048576,MATCH(FmtData!$B$4+(ROW()-10),RawData!$A$2:$A$1048576,0))</f>
        <v>21.7</v>
      </c>
      <c r="O111">
        <f>INDEX(RawData!N$2:N$1048576,MATCH(FmtData!$B$4+(ROW()-10),RawData!$A$2:$A$1048576,0))</f>
        <v>155.69999999999999</v>
      </c>
      <c r="P111">
        <f>INDEX(RawData!O$2:O$1048576,MATCH(FmtData!$B$4+(ROW()-10),RawData!$A$2:$A$1048576,0))</f>
        <v>35.783999999999999</v>
      </c>
      <c r="Q111">
        <f>INDEX(RawData!P$2:P$1048576,MATCH(FmtData!$B$4+(ROW()-10),RawData!$A$2:$A$1048576,0))</f>
        <v>507.33300000000003</v>
      </c>
      <c r="R111">
        <f>INDEX(RawData!Q$2:Q$1048576,MATCH(FmtData!$B$4+(ROW()-10),RawData!$A$2:$A$1048576,0))</f>
        <v>1.8310500000000001E-3</v>
      </c>
      <c r="S111">
        <f>INDEX(RawData!R$2:R$1048576,MATCH(FmtData!$B$4+(ROW()-10),RawData!$A$2:$A$1048576,0))</f>
        <v>0.40035199999999999</v>
      </c>
      <c r="T111">
        <f>INDEX(RawData!S$2:S$1048576,MATCH(FmtData!$B$4+(ROW()-10),RawData!$A$2:$A$1048576,0))</f>
        <v>0.451712</v>
      </c>
      <c r="U111">
        <f>INDEX(RawData!T$2:T$1048576,MATCH(FmtData!$B$4+(ROW()-10),RawData!$A$2:$A$1048576,0))</f>
        <v>-7.6293899999999998E-3</v>
      </c>
      <c r="V111">
        <f>INDEX(RawData!U$2:U$1048576,MATCH(FmtData!$B$4+(ROW()-10),RawData!$A$2:$A$1048576,0))</f>
        <v>-3.0517599999999999E-2</v>
      </c>
      <c r="W111" s="8">
        <f t="shared" si="23"/>
        <v>-2.2888209999999999E-2</v>
      </c>
      <c r="X111" s="8">
        <f t="shared" si="24"/>
        <v>3.3868360000000035E-2</v>
      </c>
      <c r="Y111" s="8">
        <f t="shared" si="25"/>
        <v>3.1800799999999942E-2</v>
      </c>
      <c r="Z111" s="8">
        <f t="shared" si="26"/>
        <v>9.8580873740420571</v>
      </c>
      <c r="AA111" s="8">
        <f t="shared" si="27"/>
        <v>9.8601549340420576</v>
      </c>
      <c r="AB111" s="8">
        <f t="shared" si="28"/>
        <v>9.8591211540420574</v>
      </c>
      <c r="AC111" s="6">
        <f t="shared" si="43"/>
        <v>0</v>
      </c>
      <c r="AD111" s="15">
        <f t="shared" si="29"/>
        <v>259.77200000000005</v>
      </c>
      <c r="AE111" s="15">
        <f t="shared" si="30"/>
        <v>-8.6444863240820951</v>
      </c>
      <c r="AF111" s="15">
        <f t="shared" si="31"/>
        <v>-8.118380685076545</v>
      </c>
      <c r="AG111" s="15">
        <f t="shared" si="32"/>
        <v>-8.3814597087724678</v>
      </c>
      <c r="AH111" s="15">
        <f t="shared" si="33"/>
        <v>-8.3814597087724678</v>
      </c>
      <c r="AI111" s="17">
        <f t="shared" si="34"/>
        <v>0.81816800312438365</v>
      </c>
      <c r="AJ111" s="17">
        <f t="shared" si="35"/>
        <v>0.8259780567257996</v>
      </c>
      <c r="AK111" s="17">
        <f t="shared" si="36"/>
        <v>0.82622556526504409</v>
      </c>
      <c r="AL111" s="17">
        <f t="shared" si="37"/>
        <v>0.82573064716001465</v>
      </c>
      <c r="AM111" s="17">
        <f t="shared" si="38"/>
        <v>0.8259780567257996</v>
      </c>
      <c r="AN111" s="17">
        <f t="shared" si="39"/>
        <v>0.8259780567257996</v>
      </c>
      <c r="AO111" s="17">
        <f t="shared" si="22"/>
        <v>2.1280627758746284E-5</v>
      </c>
      <c r="AP111" s="17">
        <f t="shared" si="40"/>
        <v>8.2597805672579963</v>
      </c>
      <c r="AQ111" s="17">
        <f t="shared" si="41"/>
        <v>8.181680031243836</v>
      </c>
      <c r="AR111" s="17">
        <f t="shared" si="42"/>
        <v>7.6985212642896039E-2</v>
      </c>
    </row>
    <row r="112" spans="2:44" x14ac:dyDescent="0.25">
      <c r="B112">
        <f>INDEX(RawData!$A$2:$A$1048576,MATCH(FmtData!$B$4+(ROW()-10),RawData!$A$2:$A$1048576,0))</f>
        <v>297</v>
      </c>
      <c r="C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)</f>
        <v>42228.673333333332</v>
      </c>
      <c r="D112" s="46">
        <f>IF($B$6=1,MID(INDEX(RawData!$B$2:$B$1048576, MATCH(FmtData!$B$4+(ROW()-10),RawData!$A$2:$A$1048576,0)),12,8)+$B$5/24,INDEX(RawData!$C$2:$C$1048576, MATCH(FmtData!$B$4+(ROW()-10),RawData!$A$2:$A$1048576,0)))</f>
        <v>0.67333333333333334</v>
      </c>
      <c r="E112">
        <f>INDEX(RawData!D$2:D$1048576,MATCH(FmtData!$B$4+(ROW()-10),RawData!$A$2:$A$1048576,0))</f>
        <v>11.165800000000001</v>
      </c>
      <c r="F112">
        <f>INDEX(RawData!E$2:E$1048576,MATCH(FmtData!$B$4+(ROW()-10),RawData!$A$2:$A$1048576,0))</f>
        <v>4.0944799999999999</v>
      </c>
      <c r="G112">
        <f>INDEX(RawData!F$2:F$1048576,MATCH(FmtData!$B$4+(ROW()-10),RawData!$A$2:$A$1048576,0))</f>
        <v>-235.572</v>
      </c>
      <c r="H112">
        <f>INDEX(RawData!G$2:G$1048576,MATCH(FmtData!$B$4+(ROW()-10),RawData!$A$2:$A$1048576,0))</f>
        <v>0.499749</v>
      </c>
      <c r="I112">
        <f>INDEX(RawData!H$2:H$1048576,MATCH(FmtData!$B$4+(ROW()-10),RawData!$A$2:$A$1048576,0))</f>
        <v>-4.2713899999999999E-3</v>
      </c>
      <c r="J112">
        <f>INDEX(RawData!I$2:I$1048576,MATCH(FmtData!$B$4+(ROW()-10),RawData!$A$2:$A$1048576,0))</f>
        <v>174.8</v>
      </c>
      <c r="K112">
        <f>INDEX(RawData!J$2:J$1048576,MATCH(FmtData!$B$4+(ROW()-10),RawData!$A$2:$A$1048576,0))</f>
        <v>176.1</v>
      </c>
      <c r="L112">
        <f>INDEX(RawData!K$2:K$1048576,MATCH(FmtData!$B$4+(ROW()-10),RawData!$A$2:$A$1048576,0))</f>
        <v>22.1</v>
      </c>
      <c r="M112">
        <f>INDEX(RawData!L$2:L$1048576,MATCH(FmtData!$B$4+(ROW()-10),RawData!$A$2:$A$1048576,0))</f>
        <v>23.5</v>
      </c>
      <c r="N112">
        <f>INDEX(RawData!M$2:M$1048576,MATCH(FmtData!$B$4+(ROW()-10),RawData!$A$2:$A$1048576,0))</f>
        <v>21.7</v>
      </c>
      <c r="O112">
        <f>INDEX(RawData!N$2:N$1048576,MATCH(FmtData!$B$4+(ROW()-10),RawData!$A$2:$A$1048576,0))</f>
        <v>155.80000000000001</v>
      </c>
      <c r="P112">
        <f>INDEX(RawData!O$2:O$1048576,MATCH(FmtData!$B$4+(ROW()-10),RawData!$A$2:$A$1048576,0))</f>
        <v>35.783999999999999</v>
      </c>
      <c r="Q112">
        <f>INDEX(RawData!P$2:P$1048576,MATCH(FmtData!$B$4+(ROW()-10),RawData!$A$2:$A$1048576,0))</f>
        <v>507.33300000000003</v>
      </c>
      <c r="R112">
        <f>INDEX(RawData!Q$2:Q$1048576,MATCH(FmtData!$B$4+(ROW()-10),RawData!$A$2:$A$1048576,0))</f>
        <v>1.8310500000000001E-3</v>
      </c>
      <c r="S112">
        <f>INDEX(RawData!R$2:R$1048576,MATCH(FmtData!$B$4+(ROW()-10),RawData!$A$2:$A$1048576,0))</f>
        <v>0.400256</v>
      </c>
      <c r="T112">
        <f>INDEX(RawData!S$2:S$1048576,MATCH(FmtData!$B$4+(ROW()-10),RawData!$A$2:$A$1048576,0))</f>
        <v>0.451233</v>
      </c>
      <c r="U112">
        <f>INDEX(RawData!T$2:T$1048576,MATCH(FmtData!$B$4+(ROW()-10),RawData!$A$2:$A$1048576,0))</f>
        <v>-7.6293899999999998E-3</v>
      </c>
      <c r="V112">
        <f>INDEX(RawData!U$2:U$1048576,MATCH(FmtData!$B$4+(ROW()-10),RawData!$A$2:$A$1048576,0))</f>
        <v>-3.0517599999999999E-2</v>
      </c>
      <c r="W112" s="8">
        <f t="shared" si="23"/>
        <v>-2.2888209999999999E-2</v>
      </c>
      <c r="X112" s="8">
        <f t="shared" si="24"/>
        <v>3.4112199999999995E-2</v>
      </c>
      <c r="Y112" s="8">
        <f t="shared" si="25"/>
        <v>3.3017459999999957E-2</v>
      </c>
      <c r="Z112" s="8">
        <f t="shared" si="26"/>
        <v>9.8578435340420576</v>
      </c>
      <c r="AA112" s="8">
        <f t="shared" si="27"/>
        <v>9.8589382740420568</v>
      </c>
      <c r="AB112" s="8">
        <f t="shared" si="28"/>
        <v>9.8583909040420572</v>
      </c>
      <c r="AC112" s="6">
        <f t="shared" si="43"/>
        <v>0</v>
      </c>
      <c r="AD112" s="15">
        <f t="shared" si="29"/>
        <v>259.77200000000005</v>
      </c>
      <c r="AE112" s="15">
        <f t="shared" si="30"/>
        <v>-8.706519361763867</v>
      </c>
      <c r="AF112" s="15">
        <f t="shared" si="31"/>
        <v>-8.4279940310777874</v>
      </c>
      <c r="AG112" s="15">
        <f t="shared" si="32"/>
        <v>-8.5672640423384792</v>
      </c>
      <c r="AH112" s="15">
        <f t="shared" si="33"/>
        <v>-8.5672640423384792</v>
      </c>
      <c r="AI112" s="17">
        <f t="shared" si="34"/>
        <v>0.81816800312438365</v>
      </c>
      <c r="AJ112" s="17">
        <f t="shared" si="35"/>
        <v>0.82615288357223859</v>
      </c>
      <c r="AK112" s="17">
        <f t="shared" si="36"/>
        <v>0.82628396008875071</v>
      </c>
      <c r="AL112" s="17">
        <f t="shared" si="37"/>
        <v>0.82602183481307867</v>
      </c>
      <c r="AM112" s="17">
        <f t="shared" si="38"/>
        <v>0.82615288357223859</v>
      </c>
      <c r="AN112" s="17">
        <f t="shared" si="39"/>
        <v>0.82615288357223859</v>
      </c>
      <c r="AO112" s="17">
        <f t="shared" si="22"/>
        <v>-7.3585318625446483E-5</v>
      </c>
      <c r="AP112" s="17">
        <f t="shared" si="40"/>
        <v>8.2615288357223857</v>
      </c>
      <c r="AQ112" s="17">
        <f t="shared" si="41"/>
        <v>8.181680031243836</v>
      </c>
      <c r="AR112" s="17">
        <f t="shared" si="42"/>
        <v>7.6985212642896039E-2</v>
      </c>
    </row>
    <row r="113" spans="2:44" x14ac:dyDescent="0.25">
      <c r="B113">
        <f>INDEX(RawData!$A$2:$A$1048576,MATCH(FmtData!$B$4+(ROW()-10),RawData!$A$2:$A$1048576,0))</f>
        <v>298</v>
      </c>
      <c r="C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)</f>
        <v>42228.684907407405</v>
      </c>
      <c r="D113" s="46">
        <f>IF($B$6=1,MID(INDEX(RawData!$B$2:$B$1048576, MATCH(FmtData!$B$4+(ROW()-10),RawData!$A$2:$A$1048576,0)),12,8)+$B$5/24,INDEX(RawData!$C$2:$C$1048576, MATCH(FmtData!$B$4+(ROW()-10),RawData!$A$2:$A$1048576,0)))</f>
        <v>0.68490740740740741</v>
      </c>
      <c r="E113">
        <f>INDEX(RawData!D$2:D$1048576,MATCH(FmtData!$B$4+(ROW()-10),RawData!$A$2:$A$1048576,0))</f>
        <v>11.165800000000001</v>
      </c>
      <c r="F113">
        <f>INDEX(RawData!E$2:E$1048576,MATCH(FmtData!$B$4+(ROW()-10),RawData!$A$2:$A$1048576,0))</f>
        <v>4.0944799999999999</v>
      </c>
      <c r="G113">
        <f>INDEX(RawData!F$2:F$1048576,MATCH(FmtData!$B$4+(ROW()-10),RawData!$A$2:$A$1048576,0))</f>
        <v>-235.572</v>
      </c>
      <c r="H113">
        <f>INDEX(RawData!G$2:G$1048576,MATCH(FmtData!$B$4+(ROW()-10),RawData!$A$2:$A$1048576,0))</f>
        <v>0.499749</v>
      </c>
      <c r="I113">
        <f>INDEX(RawData!H$2:H$1048576,MATCH(FmtData!$B$4+(ROW()-10),RawData!$A$2:$A$1048576,0))</f>
        <v>-4.4553300000000004E-3</v>
      </c>
      <c r="J113">
        <f>INDEX(RawData!I$2:I$1048576,MATCH(FmtData!$B$4+(ROW()-10),RawData!$A$2:$A$1048576,0))</f>
        <v>174.6</v>
      </c>
      <c r="K113">
        <f>INDEX(RawData!J$2:J$1048576,MATCH(FmtData!$B$4+(ROW()-10),RawData!$A$2:$A$1048576,0))</f>
        <v>176.2</v>
      </c>
      <c r="L113">
        <f>INDEX(RawData!K$2:K$1048576,MATCH(FmtData!$B$4+(ROW()-10),RawData!$A$2:$A$1048576,0))</f>
        <v>22.1</v>
      </c>
      <c r="M113">
        <f>INDEX(RawData!L$2:L$1048576,MATCH(FmtData!$B$4+(ROW()-10),RawData!$A$2:$A$1048576,0))</f>
        <v>23.5</v>
      </c>
      <c r="N113">
        <f>INDEX(RawData!M$2:M$1048576,MATCH(FmtData!$B$4+(ROW()-10),RawData!$A$2:$A$1048576,0))</f>
        <v>21.7</v>
      </c>
      <c r="O113">
        <f>INDEX(RawData!N$2:N$1048576,MATCH(FmtData!$B$4+(ROW()-10),RawData!$A$2:$A$1048576,0))</f>
        <v>156</v>
      </c>
      <c r="P113">
        <f>INDEX(RawData!O$2:O$1048576,MATCH(FmtData!$B$4+(ROW()-10),RawData!$A$2:$A$1048576,0))</f>
        <v>35.783999999999999</v>
      </c>
      <c r="Q113">
        <f>INDEX(RawData!P$2:P$1048576,MATCH(FmtData!$B$4+(ROW()-10),RawData!$A$2:$A$1048576,0))</f>
        <v>507.33300000000003</v>
      </c>
      <c r="R113">
        <f>INDEX(RawData!Q$2:Q$1048576,MATCH(FmtData!$B$4+(ROW()-10),RawData!$A$2:$A$1048576,0))</f>
        <v>2.4414100000000002E-3</v>
      </c>
      <c r="S113">
        <f>INDEX(RawData!R$2:R$1048576,MATCH(FmtData!$B$4+(ROW()-10),RawData!$A$2:$A$1048576,0))</f>
        <v>0.40035199999999999</v>
      </c>
      <c r="T113">
        <f>INDEX(RawData!S$2:S$1048576,MATCH(FmtData!$B$4+(ROW()-10),RawData!$A$2:$A$1048576,0))</f>
        <v>0.450874</v>
      </c>
      <c r="U113">
        <f>INDEX(RawData!T$2:T$1048576,MATCH(FmtData!$B$4+(ROW()-10),RawData!$A$2:$A$1048576,0))</f>
        <v>-7.6293899999999998E-3</v>
      </c>
      <c r="V113">
        <f>INDEX(RawData!U$2:U$1048576,MATCH(FmtData!$B$4+(ROW()-10),RawData!$A$2:$A$1048576,0))</f>
        <v>-3.0517599999999999E-2</v>
      </c>
      <c r="W113" s="8">
        <f t="shared" si="23"/>
        <v>-2.2888209999999999E-2</v>
      </c>
      <c r="X113" s="8">
        <f t="shared" si="24"/>
        <v>3.3868360000000035E-2</v>
      </c>
      <c r="Y113" s="8">
        <f t="shared" si="25"/>
        <v>3.392931999999995E-2</v>
      </c>
      <c r="Z113" s="8">
        <f t="shared" si="26"/>
        <v>9.8580873740420571</v>
      </c>
      <c r="AA113" s="8">
        <f t="shared" si="27"/>
        <v>9.8580264140420564</v>
      </c>
      <c r="AB113" s="8">
        <f t="shared" si="28"/>
        <v>9.8580568940420576</v>
      </c>
      <c r="AC113" s="6">
        <f t="shared" si="43"/>
        <v>0</v>
      </c>
      <c r="AD113" s="15">
        <f t="shared" si="29"/>
        <v>259.77200000000005</v>
      </c>
      <c r="AE113" s="15">
        <f t="shared" si="30"/>
        <v>-8.6444863240820951</v>
      </c>
      <c r="AF113" s="15">
        <f t="shared" si="31"/>
        <v>-8.6599948568272112</v>
      </c>
      <c r="AG113" s="15">
        <f t="shared" si="32"/>
        <v>-8.6522406132315837</v>
      </c>
      <c r="AH113" s="15">
        <f t="shared" si="33"/>
        <v>-8.6522406132315837</v>
      </c>
      <c r="AI113" s="17">
        <f t="shared" si="34"/>
        <v>0.81816800312438365</v>
      </c>
      <c r="AJ113" s="17">
        <f t="shared" si="35"/>
        <v>0.82623286431670884</v>
      </c>
      <c r="AK113" s="17">
        <f t="shared" si="36"/>
        <v>0.82622556526504409</v>
      </c>
      <c r="AL113" s="17">
        <f t="shared" si="37"/>
        <v>0.82624016345445661</v>
      </c>
      <c r="AM113" s="17">
        <f t="shared" si="38"/>
        <v>0.82623286431670884</v>
      </c>
      <c r="AN113" s="17">
        <f t="shared" si="39"/>
        <v>0.82623286431670884</v>
      </c>
      <c r="AO113" s="17">
        <f t="shared" si="22"/>
        <v>-2.6423163507238723E-4</v>
      </c>
      <c r="AP113" s="17">
        <f t="shared" si="40"/>
        <v>8.2623286431670877</v>
      </c>
      <c r="AQ113" s="17">
        <f t="shared" si="41"/>
        <v>8.181680031243836</v>
      </c>
      <c r="AR113" s="17">
        <f t="shared" si="42"/>
        <v>7.6985212642896039E-2</v>
      </c>
    </row>
    <row r="114" spans="2:44" x14ac:dyDescent="0.25">
      <c r="B114">
        <f>INDEX(RawData!$A$2:$A$1048576,MATCH(FmtData!$B$4+(ROW()-10),RawData!$A$2:$A$1048576,0))</f>
        <v>299</v>
      </c>
      <c r="C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)</f>
        <v>42228.696481481478</v>
      </c>
      <c r="D114" s="46">
        <f>IF($B$6=1,MID(INDEX(RawData!$B$2:$B$1048576, MATCH(FmtData!$B$4+(ROW()-10),RawData!$A$2:$A$1048576,0)),12,8)+$B$5/24,INDEX(RawData!$C$2:$C$1048576, MATCH(FmtData!$B$4+(ROW()-10),RawData!$A$2:$A$1048576,0)))</f>
        <v>0.69648148148148137</v>
      </c>
      <c r="E114">
        <f>INDEX(RawData!D$2:D$1048576,MATCH(FmtData!$B$4+(ROW()-10),RawData!$A$2:$A$1048576,0))</f>
        <v>11.165800000000001</v>
      </c>
      <c r="F114">
        <f>INDEX(RawData!E$2:E$1048576,MATCH(FmtData!$B$4+(ROW()-10),RawData!$A$2:$A$1048576,0))</f>
        <v>3.1706500000000002</v>
      </c>
      <c r="G114">
        <f>INDEX(RawData!F$2:F$1048576,MATCH(FmtData!$B$4+(ROW()-10),RawData!$A$2:$A$1048576,0))</f>
        <v>-246.756</v>
      </c>
      <c r="H114">
        <f>INDEX(RawData!G$2:G$1048576,MATCH(FmtData!$B$4+(ROW()-10),RawData!$A$2:$A$1048576,0))</f>
        <v>0.499749</v>
      </c>
      <c r="I114">
        <f>INDEX(RawData!H$2:H$1048576,MATCH(FmtData!$B$4+(ROW()-10),RawData!$A$2:$A$1048576,0))</f>
        <v>-4.2713899999999999E-3</v>
      </c>
      <c r="J114">
        <f>INDEX(RawData!I$2:I$1048576,MATCH(FmtData!$B$4+(ROW()-10),RawData!$A$2:$A$1048576,0))</f>
        <v>174.9</v>
      </c>
      <c r="K114">
        <f>INDEX(RawData!J$2:J$1048576,MATCH(FmtData!$B$4+(ROW()-10),RawData!$A$2:$A$1048576,0))</f>
        <v>173.8</v>
      </c>
      <c r="L114">
        <f>INDEX(RawData!K$2:K$1048576,MATCH(FmtData!$B$4+(ROW()-10),RawData!$A$2:$A$1048576,0))</f>
        <v>22.3</v>
      </c>
      <c r="M114">
        <f>INDEX(RawData!L$2:L$1048576,MATCH(FmtData!$B$4+(ROW()-10),RawData!$A$2:$A$1048576,0))</f>
        <v>23.6</v>
      </c>
      <c r="N114">
        <f>INDEX(RawData!M$2:M$1048576,MATCH(FmtData!$B$4+(ROW()-10),RawData!$A$2:$A$1048576,0))</f>
        <v>21.8</v>
      </c>
      <c r="O114">
        <f>INDEX(RawData!N$2:N$1048576,MATCH(FmtData!$B$4+(ROW()-10),RawData!$A$2:$A$1048576,0))</f>
        <v>156.19999999999999</v>
      </c>
      <c r="P114">
        <f>INDEX(RawData!O$2:O$1048576,MATCH(FmtData!$B$4+(ROW()-10),RawData!$A$2:$A$1048576,0))</f>
        <v>35.783999999999999</v>
      </c>
      <c r="Q114">
        <f>INDEX(RawData!P$2:P$1048576,MATCH(FmtData!$B$4+(ROW()-10),RawData!$A$2:$A$1048576,0))</f>
        <v>507.33300000000003</v>
      </c>
      <c r="R114">
        <f>INDEX(RawData!Q$2:Q$1048576,MATCH(FmtData!$B$4+(ROW()-10),RawData!$A$2:$A$1048576,0))</f>
        <v>1.8310500000000001E-3</v>
      </c>
      <c r="S114">
        <f>INDEX(RawData!R$2:R$1048576,MATCH(FmtData!$B$4+(ROW()-10),RawData!$A$2:$A$1048576,0))</f>
        <v>0.400671</v>
      </c>
      <c r="T114">
        <f>INDEX(RawData!S$2:S$1048576,MATCH(FmtData!$B$4+(ROW()-10),RawData!$A$2:$A$1048576,0))</f>
        <v>0.45132299999999997</v>
      </c>
      <c r="U114">
        <f>INDEX(RawData!T$2:T$1048576,MATCH(FmtData!$B$4+(ROW()-10),RawData!$A$2:$A$1048576,0))</f>
        <v>-7.6293899999999998E-3</v>
      </c>
      <c r="V114">
        <f>INDEX(RawData!U$2:U$1048576,MATCH(FmtData!$B$4+(ROW()-10),RawData!$A$2:$A$1048576,0))</f>
        <v>-3.0517599999999999E-2</v>
      </c>
      <c r="W114" s="8">
        <f t="shared" si="23"/>
        <v>-2.2888209999999999E-2</v>
      </c>
      <c r="X114" s="8">
        <f t="shared" si="24"/>
        <v>3.30581E-2</v>
      </c>
      <c r="Y114" s="8">
        <f t="shared" si="25"/>
        <v>3.278886000000001E-2</v>
      </c>
      <c r="Z114" s="8">
        <f t="shared" si="26"/>
        <v>9.8588976340420569</v>
      </c>
      <c r="AA114" s="8">
        <f t="shared" si="27"/>
        <v>9.8591668740420566</v>
      </c>
      <c r="AB114" s="8">
        <f t="shared" si="28"/>
        <v>9.8590322540420559</v>
      </c>
      <c r="AC114" s="6">
        <f t="shared" si="43"/>
        <v>0</v>
      </c>
      <c r="AD114" s="15">
        <f t="shared" si="29"/>
        <v>259.77200000000005</v>
      </c>
      <c r="AE114" s="15">
        <f t="shared" si="30"/>
        <v>-8.4383347688599315</v>
      </c>
      <c r="AF114" s="15">
        <f t="shared" si="31"/>
        <v>-8.3698258719280147</v>
      </c>
      <c r="AG114" s="15">
        <f t="shared" si="32"/>
        <v>-8.4040807647490965</v>
      </c>
      <c r="AH114" s="15">
        <f t="shared" si="33"/>
        <v>-8.4040807647490965</v>
      </c>
      <c r="AI114" s="17">
        <f t="shared" si="34"/>
        <v>0.81816800312438365</v>
      </c>
      <c r="AJ114" s="17">
        <f t="shared" si="35"/>
        <v>0.82599933735355835</v>
      </c>
      <c r="AK114" s="17">
        <f t="shared" si="36"/>
        <v>0.82603156369757846</v>
      </c>
      <c r="AL114" s="17">
        <f t="shared" si="37"/>
        <v>0.82596711268795686</v>
      </c>
      <c r="AM114" s="17">
        <f t="shared" si="38"/>
        <v>0.82599933735355835</v>
      </c>
      <c r="AN114" s="17">
        <f t="shared" si="39"/>
        <v>0.82599933735355835</v>
      </c>
      <c r="AO114" s="17">
        <f t="shared" si="22"/>
        <v>1.4229500412898943E-4</v>
      </c>
      <c r="AP114" s="17">
        <f t="shared" si="40"/>
        <v>8.2599933735355826</v>
      </c>
      <c r="AQ114" s="17">
        <f t="shared" si="41"/>
        <v>8.181680031243836</v>
      </c>
      <c r="AR114" s="17">
        <f t="shared" si="42"/>
        <v>7.6985212642896039E-2</v>
      </c>
    </row>
    <row r="115" spans="2:44" x14ac:dyDescent="0.25">
      <c r="B115">
        <f>INDEX(RawData!$A$2:$A$1048576,MATCH(FmtData!$B$4+(ROW()-10),RawData!$A$2:$A$1048576,0))</f>
        <v>300</v>
      </c>
      <c r="C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)</f>
        <v>42228.708055555559</v>
      </c>
      <c r="D115" s="46">
        <f>IF($B$6=1,MID(INDEX(RawData!$B$2:$B$1048576, MATCH(FmtData!$B$4+(ROW()-10),RawData!$A$2:$A$1048576,0)),12,8)+$B$5/24,INDEX(RawData!$C$2:$C$1048576, MATCH(FmtData!$B$4+(ROW()-10),RawData!$A$2:$A$1048576,0)))</f>
        <v>0.70805555555555555</v>
      </c>
      <c r="E115">
        <f>INDEX(RawData!D$2:D$1048576,MATCH(FmtData!$B$4+(ROW()-10),RawData!$A$2:$A$1048576,0))</f>
        <v>11.165800000000001</v>
      </c>
      <c r="F115">
        <f>INDEX(RawData!E$2:E$1048576,MATCH(FmtData!$B$4+(ROW()-10),RawData!$A$2:$A$1048576,0))</f>
        <v>3.1706500000000002</v>
      </c>
      <c r="G115">
        <f>INDEX(RawData!F$2:F$1048576,MATCH(FmtData!$B$4+(ROW()-10),RawData!$A$2:$A$1048576,0))</f>
        <v>-246.756</v>
      </c>
      <c r="H115">
        <f>INDEX(RawData!G$2:G$1048576,MATCH(FmtData!$B$4+(ROW()-10),RawData!$A$2:$A$1048576,0))</f>
        <v>0.499749</v>
      </c>
      <c r="I115">
        <f>INDEX(RawData!H$2:H$1048576,MATCH(FmtData!$B$4+(ROW()-10),RawData!$A$2:$A$1048576,0))</f>
        <v>-4.2713899999999999E-3</v>
      </c>
      <c r="J115">
        <f>INDEX(RawData!I$2:I$1048576,MATCH(FmtData!$B$4+(ROW()-10),RawData!$A$2:$A$1048576,0))</f>
        <v>177.2</v>
      </c>
      <c r="K115">
        <f>INDEX(RawData!J$2:J$1048576,MATCH(FmtData!$B$4+(ROW()-10),RawData!$A$2:$A$1048576,0))</f>
        <v>175.4</v>
      </c>
      <c r="L115">
        <f>INDEX(RawData!K$2:K$1048576,MATCH(FmtData!$B$4+(ROW()-10),RawData!$A$2:$A$1048576,0))</f>
        <v>22.3</v>
      </c>
      <c r="M115">
        <f>INDEX(RawData!L$2:L$1048576,MATCH(FmtData!$B$4+(ROW()-10),RawData!$A$2:$A$1048576,0))</f>
        <v>23.6</v>
      </c>
      <c r="N115">
        <f>INDEX(RawData!M$2:M$1048576,MATCH(FmtData!$B$4+(ROW()-10),RawData!$A$2:$A$1048576,0))</f>
        <v>21.9</v>
      </c>
      <c r="O115">
        <f>INDEX(RawData!N$2:N$1048576,MATCH(FmtData!$B$4+(ROW()-10),RawData!$A$2:$A$1048576,0))</f>
        <v>156</v>
      </c>
      <c r="P115">
        <f>INDEX(RawData!O$2:O$1048576,MATCH(FmtData!$B$4+(ROW()-10),RawData!$A$2:$A$1048576,0))</f>
        <v>35.795900000000003</v>
      </c>
      <c r="Q115">
        <f>INDEX(RawData!P$2:P$1048576,MATCH(FmtData!$B$4+(ROW()-10),RawData!$A$2:$A$1048576,0))</f>
        <v>507.33300000000003</v>
      </c>
      <c r="R115">
        <f>INDEX(RawData!Q$2:Q$1048576,MATCH(FmtData!$B$4+(ROW()-10),RawData!$A$2:$A$1048576,0))</f>
        <v>1.8310500000000001E-3</v>
      </c>
      <c r="S115">
        <f>INDEX(RawData!R$2:R$1048576,MATCH(FmtData!$B$4+(ROW()-10),RawData!$A$2:$A$1048576,0))</f>
        <v>0.40076699999999998</v>
      </c>
      <c r="T115">
        <f>INDEX(RawData!S$2:S$1048576,MATCH(FmtData!$B$4+(ROW()-10),RawData!$A$2:$A$1048576,0))</f>
        <v>0.45096399999999998</v>
      </c>
      <c r="U115">
        <f>INDEX(RawData!T$2:T$1048576,MATCH(FmtData!$B$4+(ROW()-10),RawData!$A$2:$A$1048576,0))</f>
        <v>-7.6293899999999998E-3</v>
      </c>
      <c r="V115">
        <f>INDEX(RawData!U$2:U$1048576,MATCH(FmtData!$B$4+(ROW()-10),RawData!$A$2:$A$1048576,0))</f>
        <v>-7.6293899999999998E-2</v>
      </c>
      <c r="W115" s="8">
        <f t="shared" si="23"/>
        <v>-6.8664509999999998E-2</v>
      </c>
      <c r="X115" s="8">
        <f t="shared" si="24"/>
        <v>3.2814260000000033E-2</v>
      </c>
      <c r="Y115" s="8">
        <f t="shared" si="25"/>
        <v>3.3700720000000003E-2</v>
      </c>
      <c r="Z115" s="8">
        <f t="shared" si="26"/>
        <v>9.8591414740420564</v>
      </c>
      <c r="AA115" s="8">
        <f t="shared" si="27"/>
        <v>9.8582550140420562</v>
      </c>
      <c r="AB115" s="8">
        <f t="shared" si="28"/>
        <v>9.8586982440420563</v>
      </c>
      <c r="AC115" s="6">
        <f t="shared" si="43"/>
        <v>0</v>
      </c>
      <c r="AD115" s="15">
        <f t="shared" si="29"/>
        <v>259.77200000000005</v>
      </c>
      <c r="AE115" s="15">
        <f t="shared" si="30"/>
        <v>-8.3762891272749584</v>
      </c>
      <c r="AF115" s="15">
        <f t="shared" si="31"/>
        <v>-8.6018369194690649</v>
      </c>
      <c r="AG115" s="15">
        <f t="shared" si="32"/>
        <v>-8.4890678401339983</v>
      </c>
      <c r="AH115" s="15">
        <f t="shared" si="33"/>
        <v>-8.4890678401339983</v>
      </c>
      <c r="AI115" s="17">
        <f t="shared" si="34"/>
        <v>0.81816800312438365</v>
      </c>
      <c r="AJ115" s="17">
        <f t="shared" si="35"/>
        <v>0.82607929825361315</v>
      </c>
      <c r="AK115" s="17">
        <f t="shared" si="36"/>
        <v>0.82597319268508151</v>
      </c>
      <c r="AL115" s="17">
        <f t="shared" si="37"/>
        <v>0.82618542201956069</v>
      </c>
      <c r="AM115" s="17">
        <f t="shared" si="38"/>
        <v>0.82607929825361315</v>
      </c>
      <c r="AN115" s="17">
        <f t="shared" si="39"/>
        <v>0.82607929825361315</v>
      </c>
      <c r="AO115" s="17">
        <f t="shared" si="22"/>
        <v>3.1318301574656537E-5</v>
      </c>
      <c r="AP115" s="17">
        <f t="shared" si="40"/>
        <v>8.260792982536131</v>
      </c>
      <c r="AQ115" s="17">
        <f t="shared" si="41"/>
        <v>8.181680031243836</v>
      </c>
      <c r="AR115" s="17">
        <f t="shared" si="42"/>
        <v>7.6985212642896039E-2</v>
      </c>
    </row>
    <row r="116" spans="2:44" x14ac:dyDescent="0.25">
      <c r="B116">
        <f>INDEX(RawData!$A$2:$A$1048576,MATCH(FmtData!$B$4+(ROW()-10),RawData!$A$2:$A$1048576,0))</f>
        <v>301</v>
      </c>
      <c r="C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)</f>
        <v>42228.719629629632</v>
      </c>
      <c r="D116" s="46">
        <f>IF($B$6=1,MID(INDEX(RawData!$B$2:$B$1048576, MATCH(FmtData!$B$4+(ROW()-10),RawData!$A$2:$A$1048576,0)),12,8)+$B$5/24,INDEX(RawData!$C$2:$C$1048576, MATCH(FmtData!$B$4+(ROW()-10),RawData!$A$2:$A$1048576,0)))</f>
        <v>0.71962962962962962</v>
      </c>
      <c r="E116">
        <f>INDEX(RawData!D$2:D$1048576,MATCH(FmtData!$B$4+(ROW()-10),RawData!$A$2:$A$1048576,0))</f>
        <v>11.165800000000001</v>
      </c>
      <c r="F116">
        <f>INDEX(RawData!E$2:E$1048576,MATCH(FmtData!$B$4+(ROW()-10),RawData!$A$2:$A$1048576,0))</f>
        <v>3.1706500000000002</v>
      </c>
      <c r="G116">
        <f>INDEX(RawData!F$2:F$1048576,MATCH(FmtData!$B$4+(ROW()-10),RawData!$A$2:$A$1048576,0))</f>
        <v>-246.756</v>
      </c>
      <c r="H116">
        <f>INDEX(RawData!G$2:G$1048576,MATCH(FmtData!$B$4+(ROW()-10),RawData!$A$2:$A$1048576,0))</f>
        <v>0.499749</v>
      </c>
      <c r="I116">
        <f>INDEX(RawData!H$2:H$1048576,MATCH(FmtData!$B$4+(ROW()-10),RawData!$A$2:$A$1048576,0))</f>
        <v>-4.4553300000000004E-3</v>
      </c>
      <c r="J116">
        <f>INDEX(RawData!I$2:I$1048576,MATCH(FmtData!$B$4+(ROW()-10),RawData!$A$2:$A$1048576,0))</f>
        <v>176</v>
      </c>
      <c r="K116">
        <f>INDEX(RawData!J$2:J$1048576,MATCH(FmtData!$B$4+(ROW()-10),RawData!$A$2:$A$1048576,0))</f>
        <v>173.6</v>
      </c>
      <c r="L116">
        <f>INDEX(RawData!K$2:K$1048576,MATCH(FmtData!$B$4+(ROW()-10),RawData!$A$2:$A$1048576,0))</f>
        <v>22.3</v>
      </c>
      <c r="M116">
        <f>INDEX(RawData!L$2:L$1048576,MATCH(FmtData!$B$4+(ROW()-10),RawData!$A$2:$A$1048576,0))</f>
        <v>23.6</v>
      </c>
      <c r="N116">
        <f>INDEX(RawData!M$2:M$1048576,MATCH(FmtData!$B$4+(ROW()-10),RawData!$A$2:$A$1048576,0))</f>
        <v>21.9</v>
      </c>
      <c r="O116">
        <f>INDEX(RawData!N$2:N$1048576,MATCH(FmtData!$B$4+(ROW()-10),RawData!$A$2:$A$1048576,0))</f>
        <v>156.19999999999999</v>
      </c>
      <c r="P116">
        <f>INDEX(RawData!O$2:O$1048576,MATCH(FmtData!$B$4+(ROW()-10),RawData!$A$2:$A$1048576,0))</f>
        <v>35.795900000000003</v>
      </c>
      <c r="Q116">
        <f>INDEX(RawData!P$2:P$1048576,MATCH(FmtData!$B$4+(ROW()-10),RawData!$A$2:$A$1048576,0))</f>
        <v>507.33300000000003</v>
      </c>
      <c r="R116">
        <f>INDEX(RawData!Q$2:Q$1048576,MATCH(FmtData!$B$4+(ROW()-10),RawData!$A$2:$A$1048576,0))</f>
        <v>1.8310500000000001E-3</v>
      </c>
      <c r="S116">
        <f>INDEX(RawData!R$2:R$1048576,MATCH(FmtData!$B$4+(ROW()-10),RawData!$A$2:$A$1048576,0))</f>
        <v>0.400862</v>
      </c>
      <c r="T116">
        <f>INDEX(RawData!S$2:S$1048576,MATCH(FmtData!$B$4+(ROW()-10),RawData!$A$2:$A$1048576,0))</f>
        <v>0.451233</v>
      </c>
      <c r="U116">
        <f>INDEX(RawData!T$2:T$1048576,MATCH(FmtData!$B$4+(ROW()-10),RawData!$A$2:$A$1048576,0))</f>
        <v>-7.6293899999999998E-3</v>
      </c>
      <c r="V116">
        <f>INDEX(RawData!U$2:U$1048576,MATCH(FmtData!$B$4+(ROW()-10),RawData!$A$2:$A$1048576,0))</f>
        <v>-3.0517599999999999E-2</v>
      </c>
      <c r="W116" s="8">
        <f t="shared" si="23"/>
        <v>-2.2888209999999999E-2</v>
      </c>
      <c r="X116" s="8">
        <f t="shared" si="24"/>
        <v>3.2572960000000005E-2</v>
      </c>
      <c r="Y116" s="8">
        <f t="shared" si="25"/>
        <v>3.3017459999999957E-2</v>
      </c>
      <c r="Z116" s="8">
        <f t="shared" si="26"/>
        <v>9.8593827740420572</v>
      </c>
      <c r="AA116" s="8">
        <f t="shared" si="27"/>
        <v>9.8589382740420568</v>
      </c>
      <c r="AB116" s="8">
        <f t="shared" si="28"/>
        <v>9.859160524042057</v>
      </c>
      <c r="AC116" s="6">
        <f t="shared" si="43"/>
        <v>0</v>
      </c>
      <c r="AD116" s="15">
        <f t="shared" si="29"/>
        <v>259.77200000000005</v>
      </c>
      <c r="AE116" s="15">
        <f t="shared" si="30"/>
        <v>-8.3148869240734484</v>
      </c>
      <c r="AF116" s="15">
        <f t="shared" si="31"/>
        <v>-8.4279940310777874</v>
      </c>
      <c r="AG116" s="15">
        <f t="shared" si="32"/>
        <v>-8.3714416887306697</v>
      </c>
      <c r="AH116" s="15">
        <f t="shared" si="33"/>
        <v>-8.3714416887306697</v>
      </c>
      <c r="AI116" s="17">
        <f t="shared" si="34"/>
        <v>0.81816800312438365</v>
      </c>
      <c r="AJ116" s="17">
        <f t="shared" si="35"/>
        <v>0.82596863268163645</v>
      </c>
      <c r="AK116" s="17">
        <f t="shared" si="36"/>
        <v>0.82591543512463206</v>
      </c>
      <c r="AL116" s="17">
        <f t="shared" si="37"/>
        <v>0.82602183481307867</v>
      </c>
      <c r="AM116" s="17">
        <f t="shared" si="38"/>
        <v>0.82596863268163645</v>
      </c>
      <c r="AN116" s="17">
        <f t="shared" si="39"/>
        <v>0.82596863268163645</v>
      </c>
      <c r="AO116" s="17">
        <f t="shared" si="22"/>
        <v>2.2378380701160161E-4</v>
      </c>
      <c r="AP116" s="17">
        <f t="shared" si="40"/>
        <v>8.2596863268163645</v>
      </c>
      <c r="AQ116" s="17">
        <f t="shared" si="41"/>
        <v>8.181680031243836</v>
      </c>
      <c r="AR116" s="17">
        <f t="shared" si="42"/>
        <v>7.6985212642896039E-2</v>
      </c>
    </row>
    <row r="117" spans="2:44" x14ac:dyDescent="0.25">
      <c r="B117">
        <f>INDEX(RawData!$A$2:$A$1048576,MATCH(FmtData!$B$4+(ROW()-10),RawData!$A$2:$A$1048576,0))</f>
        <v>302</v>
      </c>
      <c r="C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)</f>
        <v>42228.731203703705</v>
      </c>
      <c r="D117" s="46">
        <f>IF($B$6=1,MID(INDEX(RawData!$B$2:$B$1048576, MATCH(FmtData!$B$4+(ROW()-10),RawData!$A$2:$A$1048576,0)),12,8)+$B$5/24,INDEX(RawData!$C$2:$C$1048576, MATCH(FmtData!$B$4+(ROW()-10),RawData!$A$2:$A$1048576,0)))</f>
        <v>0.73120370370370369</v>
      </c>
      <c r="E117">
        <f>INDEX(RawData!D$2:D$1048576,MATCH(FmtData!$B$4+(ROW()-10),RawData!$A$2:$A$1048576,0))</f>
        <v>12.407500000000001</v>
      </c>
      <c r="F117">
        <f>INDEX(RawData!E$2:E$1048576,MATCH(FmtData!$B$4+(ROW()-10),RawData!$A$2:$A$1048576,0))</f>
        <v>3.1706500000000002</v>
      </c>
      <c r="G117">
        <f>INDEX(RawData!F$2:F$1048576,MATCH(FmtData!$B$4+(ROW()-10),RawData!$A$2:$A$1048576,0))</f>
        <v>-257.93900000000002</v>
      </c>
      <c r="H117">
        <f>INDEX(RawData!G$2:G$1048576,MATCH(FmtData!$B$4+(ROW()-10),RawData!$A$2:$A$1048576,0))</f>
        <v>0.499749</v>
      </c>
      <c r="I117">
        <f>INDEX(RawData!H$2:H$1048576,MATCH(FmtData!$B$4+(ROW()-10),RawData!$A$2:$A$1048576,0))</f>
        <v>-4.4553300000000004E-3</v>
      </c>
      <c r="J117">
        <f>INDEX(RawData!I$2:I$1048576,MATCH(FmtData!$B$4+(ROW()-10),RawData!$A$2:$A$1048576,0))</f>
        <v>176.6</v>
      </c>
      <c r="K117">
        <f>INDEX(RawData!J$2:J$1048576,MATCH(FmtData!$B$4+(ROW()-10),RawData!$A$2:$A$1048576,0))</f>
        <v>174.5</v>
      </c>
      <c r="L117">
        <f>INDEX(RawData!K$2:K$1048576,MATCH(FmtData!$B$4+(ROW()-10),RawData!$A$2:$A$1048576,0))</f>
        <v>22.2</v>
      </c>
      <c r="M117">
        <f>INDEX(RawData!L$2:L$1048576,MATCH(FmtData!$B$4+(ROW()-10),RawData!$A$2:$A$1048576,0))</f>
        <v>23.6</v>
      </c>
      <c r="N117">
        <f>INDEX(RawData!M$2:M$1048576,MATCH(FmtData!$B$4+(ROW()-10),RawData!$A$2:$A$1048576,0))</f>
        <v>21.9</v>
      </c>
      <c r="O117">
        <f>INDEX(RawData!N$2:N$1048576,MATCH(FmtData!$B$4+(ROW()-10),RawData!$A$2:$A$1048576,0))</f>
        <v>156.4</v>
      </c>
      <c r="P117">
        <f>INDEX(RawData!O$2:O$1048576,MATCH(FmtData!$B$4+(ROW()-10),RawData!$A$2:$A$1048576,0))</f>
        <v>35.783999999999999</v>
      </c>
      <c r="Q117">
        <f>INDEX(RawData!P$2:P$1048576,MATCH(FmtData!$B$4+(ROW()-10),RawData!$A$2:$A$1048576,0))</f>
        <v>507.33300000000003</v>
      </c>
      <c r="R117">
        <f>INDEX(RawData!Q$2:Q$1048576,MATCH(FmtData!$B$4+(ROW()-10),RawData!$A$2:$A$1048576,0))</f>
        <v>2.4414100000000002E-3</v>
      </c>
      <c r="S117">
        <f>INDEX(RawData!R$2:R$1048576,MATCH(FmtData!$B$4+(ROW()-10),RawData!$A$2:$A$1048576,0))</f>
        <v>0.400862</v>
      </c>
      <c r="T117">
        <f>INDEX(RawData!S$2:S$1048576,MATCH(FmtData!$B$4+(ROW()-10),RawData!$A$2:$A$1048576,0))</f>
        <v>0.45066400000000001</v>
      </c>
      <c r="U117">
        <f>INDEX(RawData!T$2:T$1048576,MATCH(FmtData!$B$4+(ROW()-10),RawData!$A$2:$A$1048576,0))</f>
        <v>-7.6293899999999998E-3</v>
      </c>
      <c r="V117">
        <f>INDEX(RawData!U$2:U$1048576,MATCH(FmtData!$B$4+(ROW()-10),RawData!$A$2:$A$1048576,0))</f>
        <v>-3.0517599999999999E-2</v>
      </c>
      <c r="W117" s="8">
        <f t="shared" si="23"/>
        <v>-2.2888209999999999E-2</v>
      </c>
      <c r="X117" s="8">
        <f t="shared" si="24"/>
        <v>3.2572960000000005E-2</v>
      </c>
      <c r="Y117" s="8">
        <f t="shared" si="25"/>
        <v>3.4462719999999919E-2</v>
      </c>
      <c r="Z117" s="8">
        <f t="shared" si="26"/>
        <v>9.8593827740420572</v>
      </c>
      <c r="AA117" s="8">
        <f t="shared" si="27"/>
        <v>9.8574930140420562</v>
      </c>
      <c r="AB117" s="8">
        <f t="shared" si="28"/>
        <v>9.8584378940420567</v>
      </c>
      <c r="AC117" s="6">
        <f t="shared" si="43"/>
        <v>0</v>
      </c>
      <c r="AD117" s="15">
        <f t="shared" si="29"/>
        <v>259.77200000000005</v>
      </c>
      <c r="AE117" s="15">
        <f t="shared" si="30"/>
        <v>-8.3148869240734484</v>
      </c>
      <c r="AF117" s="15">
        <f t="shared" si="31"/>
        <v>-8.7956867457705812</v>
      </c>
      <c r="AG117" s="15">
        <f t="shared" si="32"/>
        <v>-8.5553087245981487</v>
      </c>
      <c r="AH117" s="15">
        <f t="shared" si="33"/>
        <v>-8.5553087245981487</v>
      </c>
      <c r="AI117" s="17">
        <f t="shared" si="34"/>
        <v>0.81816800312438365</v>
      </c>
      <c r="AJ117" s="17">
        <f t="shared" si="35"/>
        <v>0.82614163235768734</v>
      </c>
      <c r="AK117" s="17">
        <f t="shared" si="36"/>
        <v>0.82591543512463206</v>
      </c>
      <c r="AL117" s="17">
        <f t="shared" si="37"/>
        <v>0.82636791230102358</v>
      </c>
      <c r="AM117" s="17">
        <f t="shared" si="38"/>
        <v>0.82614163235768734</v>
      </c>
      <c r="AN117" s="17">
        <f t="shared" si="39"/>
        <v>0.82614163235768734</v>
      </c>
      <c r="AO117" s="17">
        <f t="shared" si="22"/>
        <v>7.8154552504816621E-5</v>
      </c>
      <c r="AP117" s="17">
        <f t="shared" si="40"/>
        <v>8.2614163235768743</v>
      </c>
      <c r="AQ117" s="17">
        <f t="shared" si="41"/>
        <v>8.181680031243836</v>
      </c>
      <c r="AR117" s="17">
        <f t="shared" si="42"/>
        <v>8.5546402932770826E-2</v>
      </c>
    </row>
    <row r="118" spans="2:44" x14ac:dyDescent="0.25">
      <c r="B118">
        <f>INDEX(RawData!$A$2:$A$1048576,MATCH(FmtData!$B$4+(ROW()-10),RawData!$A$2:$A$1048576,0))</f>
        <v>303</v>
      </c>
      <c r="C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)</f>
        <v>42228.742777777778</v>
      </c>
      <c r="D118" s="46">
        <f>IF($B$6=1,MID(INDEX(RawData!$B$2:$B$1048576, MATCH(FmtData!$B$4+(ROW()-10),RawData!$A$2:$A$1048576,0)),12,8)+$B$5/24,INDEX(RawData!$C$2:$C$1048576, MATCH(FmtData!$B$4+(ROW()-10),RawData!$A$2:$A$1048576,0)))</f>
        <v>0.74277777777777787</v>
      </c>
      <c r="E118">
        <f>INDEX(RawData!D$2:D$1048576,MATCH(FmtData!$B$4+(ROW()-10),RawData!$A$2:$A$1048576,0))</f>
        <v>11.165800000000001</v>
      </c>
      <c r="F118">
        <f>INDEX(RawData!E$2:E$1048576,MATCH(FmtData!$B$4+(ROW()-10),RawData!$A$2:$A$1048576,0))</f>
        <v>3.1706500000000002</v>
      </c>
      <c r="G118">
        <f>INDEX(RawData!F$2:F$1048576,MATCH(FmtData!$B$4+(ROW()-10),RawData!$A$2:$A$1048576,0))</f>
        <v>-257.93900000000002</v>
      </c>
      <c r="H118">
        <f>INDEX(RawData!G$2:G$1048576,MATCH(FmtData!$B$4+(ROW()-10),RawData!$A$2:$A$1048576,0))</f>
        <v>0.499749</v>
      </c>
      <c r="I118">
        <f>INDEX(RawData!H$2:H$1048576,MATCH(FmtData!$B$4+(ROW()-10),RawData!$A$2:$A$1048576,0))</f>
        <v>-4.2713899999999999E-3</v>
      </c>
      <c r="J118">
        <f>INDEX(RawData!I$2:I$1048576,MATCH(FmtData!$B$4+(ROW()-10),RawData!$A$2:$A$1048576,0))</f>
        <v>175.7</v>
      </c>
      <c r="K118">
        <f>INDEX(RawData!J$2:J$1048576,MATCH(FmtData!$B$4+(ROW()-10),RawData!$A$2:$A$1048576,0))</f>
        <v>174.7</v>
      </c>
      <c r="L118">
        <f>INDEX(RawData!K$2:K$1048576,MATCH(FmtData!$B$4+(ROW()-10),RawData!$A$2:$A$1048576,0))</f>
        <v>22.4</v>
      </c>
      <c r="M118">
        <f>INDEX(RawData!L$2:L$1048576,MATCH(FmtData!$B$4+(ROW()-10),RawData!$A$2:$A$1048576,0))</f>
        <v>23.8</v>
      </c>
      <c r="N118">
        <f>INDEX(RawData!M$2:M$1048576,MATCH(FmtData!$B$4+(ROW()-10),RawData!$A$2:$A$1048576,0))</f>
        <v>21.9</v>
      </c>
      <c r="O118">
        <f>INDEX(RawData!N$2:N$1048576,MATCH(FmtData!$B$4+(ROW()-10),RawData!$A$2:$A$1048576,0))</f>
        <v>156.30000000000001</v>
      </c>
      <c r="P118">
        <f>INDEX(RawData!O$2:O$1048576,MATCH(FmtData!$B$4+(ROW()-10),RawData!$A$2:$A$1048576,0))</f>
        <v>35.795900000000003</v>
      </c>
      <c r="Q118">
        <f>INDEX(RawData!P$2:P$1048576,MATCH(FmtData!$B$4+(ROW()-10),RawData!$A$2:$A$1048576,0))</f>
        <v>507.33300000000003</v>
      </c>
      <c r="R118">
        <f>INDEX(RawData!Q$2:Q$1048576,MATCH(FmtData!$B$4+(ROW()-10),RawData!$A$2:$A$1048576,0))</f>
        <v>1.8310500000000001E-3</v>
      </c>
      <c r="S118">
        <f>INDEX(RawData!R$2:R$1048576,MATCH(FmtData!$B$4+(ROW()-10),RawData!$A$2:$A$1048576,0))</f>
        <v>0.40105400000000002</v>
      </c>
      <c r="T118">
        <f>INDEX(RawData!S$2:S$1048576,MATCH(FmtData!$B$4+(ROW()-10),RawData!$A$2:$A$1048576,0))</f>
        <v>0.45057399999999997</v>
      </c>
      <c r="U118">
        <f>INDEX(RawData!T$2:T$1048576,MATCH(FmtData!$B$4+(ROW()-10),RawData!$A$2:$A$1048576,0))</f>
        <v>-7.6293899999999998E-3</v>
      </c>
      <c r="V118">
        <f>INDEX(RawData!U$2:U$1048576,MATCH(FmtData!$B$4+(ROW()-10),RawData!$A$2:$A$1048576,0))</f>
        <v>-3.0517599999999999E-2</v>
      </c>
      <c r="W118" s="8">
        <f t="shared" si="23"/>
        <v>-2.2888209999999999E-2</v>
      </c>
      <c r="X118" s="8">
        <f t="shared" si="24"/>
        <v>3.2085279999999938E-2</v>
      </c>
      <c r="Y118" s="8">
        <f t="shared" si="25"/>
        <v>3.4691320000000012E-2</v>
      </c>
      <c r="Z118" s="8">
        <f t="shared" si="26"/>
        <v>9.8598704540420563</v>
      </c>
      <c r="AA118" s="8">
        <f t="shared" si="27"/>
        <v>9.8572644140420564</v>
      </c>
      <c r="AB118" s="8">
        <f t="shared" si="28"/>
        <v>9.8585674340420564</v>
      </c>
      <c r="AC118" s="6">
        <f t="shared" si="43"/>
        <v>0</v>
      </c>
      <c r="AD118" s="15">
        <f t="shared" si="29"/>
        <v>259.77200000000005</v>
      </c>
      <c r="AE118" s="15">
        <f t="shared" si="30"/>
        <v>-8.1907811224604075</v>
      </c>
      <c r="AF118" s="15">
        <f t="shared" si="31"/>
        <v>-8.8538361419281273</v>
      </c>
      <c r="AG118" s="15">
        <f t="shared" si="32"/>
        <v>-8.5223502609658226</v>
      </c>
      <c r="AH118" s="15">
        <f t="shared" si="33"/>
        <v>-8.5223502609658226</v>
      </c>
      <c r="AI118" s="17">
        <f t="shared" si="34"/>
        <v>0.81816800312438365</v>
      </c>
      <c r="AJ118" s="17">
        <f t="shared" si="35"/>
        <v>0.8261106165551878</v>
      </c>
      <c r="AK118" s="17">
        <f t="shared" si="36"/>
        <v>0.82579872051437075</v>
      </c>
      <c r="AL118" s="17">
        <f t="shared" si="37"/>
        <v>0.82642266987876156</v>
      </c>
      <c r="AM118" s="17">
        <f t="shared" si="38"/>
        <v>0.8261106165551878</v>
      </c>
      <c r="AN118" s="17">
        <f t="shared" si="39"/>
        <v>0.8261106165551878</v>
      </c>
      <c r="AO118" s="17">
        <f t="shared" si="22"/>
        <v>2.5486218813453032E-4</v>
      </c>
      <c r="AP118" s="17">
        <f t="shared" si="40"/>
        <v>8.2611061655518778</v>
      </c>
      <c r="AQ118" s="17">
        <f t="shared" si="41"/>
        <v>8.181680031243836</v>
      </c>
      <c r="AR118" s="17">
        <f t="shared" si="42"/>
        <v>7.6985212642896039E-2</v>
      </c>
    </row>
    <row r="119" spans="2:44" x14ac:dyDescent="0.25">
      <c r="B119">
        <f>INDEX(RawData!$A$2:$A$1048576,MATCH(FmtData!$B$4+(ROW()-10),RawData!$A$2:$A$1048576,0))</f>
        <v>304</v>
      </c>
      <c r="C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)</f>
        <v>42228.754351851851</v>
      </c>
      <c r="D119" s="46">
        <f>IF($B$6=1,MID(INDEX(RawData!$B$2:$B$1048576, MATCH(FmtData!$B$4+(ROW()-10),RawData!$A$2:$A$1048576,0)),12,8)+$B$5/24,INDEX(RawData!$C$2:$C$1048576, MATCH(FmtData!$B$4+(ROW()-10),RawData!$A$2:$A$1048576,0)))</f>
        <v>0.75435185185185183</v>
      </c>
      <c r="E119">
        <f>INDEX(RawData!D$2:D$1048576,MATCH(FmtData!$B$4+(ROW()-10),RawData!$A$2:$A$1048576,0))</f>
        <v>11.165800000000001</v>
      </c>
      <c r="F119">
        <f>INDEX(RawData!E$2:E$1048576,MATCH(FmtData!$B$4+(ROW()-10),RawData!$A$2:$A$1048576,0))</f>
        <v>3.1706500000000002</v>
      </c>
      <c r="G119">
        <f>INDEX(RawData!F$2:F$1048576,MATCH(FmtData!$B$4+(ROW()-10),RawData!$A$2:$A$1048576,0))</f>
        <v>-269.125</v>
      </c>
      <c r="H119">
        <f>INDEX(RawData!G$2:G$1048576,MATCH(FmtData!$B$4+(ROW()-10),RawData!$A$2:$A$1048576,0))</f>
        <v>0.49976700000000002</v>
      </c>
      <c r="I119">
        <f>INDEX(RawData!H$2:H$1048576,MATCH(FmtData!$B$4+(ROW()-10),RawData!$A$2:$A$1048576,0))</f>
        <v>-4.2713899999999999E-3</v>
      </c>
      <c r="J119">
        <f>INDEX(RawData!I$2:I$1048576,MATCH(FmtData!$B$4+(ROW()-10),RawData!$A$2:$A$1048576,0))</f>
        <v>176.2</v>
      </c>
      <c r="K119">
        <f>INDEX(RawData!J$2:J$1048576,MATCH(FmtData!$B$4+(ROW()-10),RawData!$A$2:$A$1048576,0))</f>
        <v>174.3</v>
      </c>
      <c r="L119">
        <f>INDEX(RawData!K$2:K$1048576,MATCH(FmtData!$B$4+(ROW()-10),RawData!$A$2:$A$1048576,0))</f>
        <v>22.3</v>
      </c>
      <c r="M119">
        <f>INDEX(RawData!L$2:L$1048576,MATCH(FmtData!$B$4+(ROW()-10),RawData!$A$2:$A$1048576,0))</f>
        <v>23.9</v>
      </c>
      <c r="N119">
        <f>INDEX(RawData!M$2:M$1048576,MATCH(FmtData!$B$4+(ROW()-10),RawData!$A$2:$A$1048576,0))</f>
        <v>21.9</v>
      </c>
      <c r="O119">
        <f>INDEX(RawData!N$2:N$1048576,MATCH(FmtData!$B$4+(ROW()-10),RawData!$A$2:$A$1048576,0))</f>
        <v>156.5</v>
      </c>
      <c r="P119">
        <f>INDEX(RawData!O$2:O$1048576,MATCH(FmtData!$B$4+(ROW()-10),RawData!$A$2:$A$1048576,0))</f>
        <v>35.783999999999999</v>
      </c>
      <c r="Q119">
        <f>INDEX(RawData!P$2:P$1048576,MATCH(FmtData!$B$4+(ROW()-10),RawData!$A$2:$A$1048576,0))</f>
        <v>507.33300000000003</v>
      </c>
      <c r="R119">
        <f>INDEX(RawData!Q$2:Q$1048576,MATCH(FmtData!$B$4+(ROW()-10),RawData!$A$2:$A$1048576,0))</f>
        <v>1.8310500000000001E-3</v>
      </c>
      <c r="S119">
        <f>INDEX(RawData!R$2:R$1048576,MATCH(FmtData!$B$4+(ROW()-10),RawData!$A$2:$A$1048576,0))</f>
        <v>0.40105400000000002</v>
      </c>
      <c r="T119">
        <f>INDEX(RawData!S$2:S$1048576,MATCH(FmtData!$B$4+(ROW()-10),RawData!$A$2:$A$1048576,0))</f>
        <v>0.45030500000000001</v>
      </c>
      <c r="U119">
        <f>INDEX(RawData!T$2:T$1048576,MATCH(FmtData!$B$4+(ROW()-10),RawData!$A$2:$A$1048576,0))</f>
        <v>-7.6293899999999998E-3</v>
      </c>
      <c r="V119">
        <f>INDEX(RawData!U$2:U$1048576,MATCH(FmtData!$B$4+(ROW()-10),RawData!$A$2:$A$1048576,0))</f>
        <v>-3.0517599999999999E-2</v>
      </c>
      <c r="W119" s="8">
        <f t="shared" si="23"/>
        <v>-2.2888209999999999E-2</v>
      </c>
      <c r="X119" s="8">
        <f t="shared" si="24"/>
        <v>3.2085279999999938E-2</v>
      </c>
      <c r="Y119" s="8">
        <f t="shared" si="25"/>
        <v>3.5374579999999919E-2</v>
      </c>
      <c r="Z119" s="8">
        <f t="shared" si="26"/>
        <v>9.8598704540420563</v>
      </c>
      <c r="AA119" s="8">
        <f t="shared" si="27"/>
        <v>9.8565811540420576</v>
      </c>
      <c r="AB119" s="8">
        <f t="shared" si="28"/>
        <v>9.858225804042057</v>
      </c>
      <c r="AC119" s="6">
        <f t="shared" si="43"/>
        <v>0</v>
      </c>
      <c r="AD119" s="15">
        <f t="shared" si="29"/>
        <v>259.77200000000005</v>
      </c>
      <c r="AE119" s="15">
        <f t="shared" si="30"/>
        <v>-8.1907811224604075</v>
      </c>
      <c r="AF119" s="15">
        <f t="shared" si="31"/>
        <v>-9.0276229522767153</v>
      </c>
      <c r="AG119" s="15">
        <f t="shared" si="32"/>
        <v>-8.6092683542586883</v>
      </c>
      <c r="AH119" s="15">
        <f t="shared" si="33"/>
        <v>-8.6092683542586883</v>
      </c>
      <c r="AI119" s="17">
        <f t="shared" si="34"/>
        <v>0.81816800312438365</v>
      </c>
      <c r="AJ119" s="17">
        <f t="shared" si="35"/>
        <v>0.82619241648864805</v>
      </c>
      <c r="AK119" s="17">
        <f t="shared" si="36"/>
        <v>0.82579872051437075</v>
      </c>
      <c r="AL119" s="17">
        <f t="shared" si="37"/>
        <v>0.82658636307257105</v>
      </c>
      <c r="AM119" s="17">
        <f t="shared" si="38"/>
        <v>0.82619241648864805</v>
      </c>
      <c r="AN119" s="17">
        <f t="shared" si="39"/>
        <v>0.82619241648864805</v>
      </c>
      <c r="AO119" s="17">
        <f t="shared" si="22"/>
        <v>2.043950414701845E-4</v>
      </c>
      <c r="AP119" s="17">
        <f t="shared" si="40"/>
        <v>8.2619241648864801</v>
      </c>
      <c r="AQ119" s="17">
        <f t="shared" si="41"/>
        <v>8.181680031243836</v>
      </c>
      <c r="AR119" s="17">
        <f t="shared" si="42"/>
        <v>7.6985212642896039E-2</v>
      </c>
    </row>
    <row r="120" spans="2:44" x14ac:dyDescent="0.25">
      <c r="B120">
        <f>INDEX(RawData!$A$2:$A$1048576,MATCH(FmtData!$B$4+(ROW()-10),RawData!$A$2:$A$1048576,0))</f>
        <v>305</v>
      </c>
      <c r="C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)</f>
        <v>42228.765925925924</v>
      </c>
      <c r="D120" s="46">
        <f>IF($B$6=1,MID(INDEX(RawData!$B$2:$B$1048576, MATCH(FmtData!$B$4+(ROW()-10),RawData!$A$2:$A$1048576,0)),12,8)+$B$5/24,INDEX(RawData!$C$2:$C$1048576, MATCH(FmtData!$B$4+(ROW()-10),RawData!$A$2:$A$1048576,0)))</f>
        <v>0.7659259259259259</v>
      </c>
      <c r="E120">
        <f>INDEX(RawData!D$2:D$1048576,MATCH(FmtData!$B$4+(ROW()-10),RawData!$A$2:$A$1048576,0))</f>
        <v>11.165800000000001</v>
      </c>
      <c r="F120">
        <f>INDEX(RawData!E$2:E$1048576,MATCH(FmtData!$B$4+(ROW()-10),RawData!$A$2:$A$1048576,0))</f>
        <v>3.1706500000000002</v>
      </c>
      <c r="G120">
        <f>INDEX(RawData!F$2:F$1048576,MATCH(FmtData!$B$4+(ROW()-10),RawData!$A$2:$A$1048576,0))</f>
        <v>-269.125</v>
      </c>
      <c r="H120">
        <f>INDEX(RawData!G$2:G$1048576,MATCH(FmtData!$B$4+(ROW()-10),RawData!$A$2:$A$1048576,0))</f>
        <v>0.49976700000000002</v>
      </c>
      <c r="I120">
        <f>INDEX(RawData!H$2:H$1048576,MATCH(FmtData!$B$4+(ROW()-10),RawData!$A$2:$A$1048576,0))</f>
        <v>-4.2713899999999999E-3</v>
      </c>
      <c r="J120">
        <f>INDEX(RawData!I$2:I$1048576,MATCH(FmtData!$B$4+(ROW()-10),RawData!$A$2:$A$1048576,0))</f>
        <v>175.7</v>
      </c>
      <c r="K120">
        <f>INDEX(RawData!J$2:J$1048576,MATCH(FmtData!$B$4+(ROW()-10),RawData!$A$2:$A$1048576,0))</f>
        <v>176.2</v>
      </c>
      <c r="L120">
        <f>INDEX(RawData!K$2:K$1048576,MATCH(FmtData!$B$4+(ROW()-10),RawData!$A$2:$A$1048576,0))</f>
        <v>22.3</v>
      </c>
      <c r="M120">
        <f>INDEX(RawData!L$2:L$1048576,MATCH(FmtData!$B$4+(ROW()-10),RawData!$A$2:$A$1048576,0))</f>
        <v>23.8</v>
      </c>
      <c r="N120">
        <f>INDEX(RawData!M$2:M$1048576,MATCH(FmtData!$B$4+(ROW()-10),RawData!$A$2:$A$1048576,0))</f>
        <v>21.9</v>
      </c>
      <c r="O120">
        <f>INDEX(RawData!N$2:N$1048576,MATCH(FmtData!$B$4+(ROW()-10),RawData!$A$2:$A$1048576,0))</f>
        <v>156.5</v>
      </c>
      <c r="P120">
        <f>INDEX(RawData!O$2:O$1048576,MATCH(FmtData!$B$4+(ROW()-10),RawData!$A$2:$A$1048576,0))</f>
        <v>35.783999999999999</v>
      </c>
      <c r="Q120">
        <f>INDEX(RawData!P$2:P$1048576,MATCH(FmtData!$B$4+(ROW()-10),RawData!$A$2:$A$1048576,0))</f>
        <v>507.33300000000003</v>
      </c>
      <c r="R120">
        <f>INDEX(RawData!Q$2:Q$1048576,MATCH(FmtData!$B$4+(ROW()-10),RawData!$A$2:$A$1048576,0))</f>
        <v>1.8310500000000001E-3</v>
      </c>
      <c r="S120">
        <f>INDEX(RawData!R$2:R$1048576,MATCH(FmtData!$B$4+(ROW()-10),RawData!$A$2:$A$1048576,0))</f>
        <v>0.40105400000000002</v>
      </c>
      <c r="T120">
        <f>INDEX(RawData!S$2:S$1048576,MATCH(FmtData!$B$4+(ROW()-10),RawData!$A$2:$A$1048576,0))</f>
        <v>0.45021499999999998</v>
      </c>
      <c r="U120">
        <f>INDEX(RawData!T$2:T$1048576,MATCH(FmtData!$B$4+(ROW()-10),RawData!$A$2:$A$1048576,0))</f>
        <v>-7.6293899999999998E-3</v>
      </c>
      <c r="V120">
        <f>INDEX(RawData!U$2:U$1048576,MATCH(FmtData!$B$4+(ROW()-10),RawData!$A$2:$A$1048576,0))</f>
        <v>-3.0517599999999999E-2</v>
      </c>
      <c r="W120" s="8">
        <f t="shared" si="23"/>
        <v>-2.2888209999999999E-2</v>
      </c>
      <c r="X120" s="8">
        <f t="shared" si="24"/>
        <v>3.2085279999999938E-2</v>
      </c>
      <c r="Y120" s="8">
        <f t="shared" si="25"/>
        <v>3.5603180000000005E-2</v>
      </c>
      <c r="Z120" s="8">
        <f t="shared" si="26"/>
        <v>9.8598704540420563</v>
      </c>
      <c r="AA120" s="8">
        <f t="shared" si="27"/>
        <v>9.856352554042056</v>
      </c>
      <c r="AB120" s="8">
        <f t="shared" si="28"/>
        <v>9.858111504042057</v>
      </c>
      <c r="AC120" s="6">
        <f t="shared" si="43"/>
        <v>0</v>
      </c>
      <c r="AD120" s="15">
        <f t="shared" si="29"/>
        <v>259.77200000000005</v>
      </c>
      <c r="AE120" s="15">
        <f t="shared" si="30"/>
        <v>-8.1907811224604075</v>
      </c>
      <c r="AF120" s="15">
        <f t="shared" si="31"/>
        <v>-9.085762128286774</v>
      </c>
      <c r="AG120" s="15">
        <f t="shared" si="32"/>
        <v>-8.6383474795314896</v>
      </c>
      <c r="AH120" s="15">
        <f t="shared" si="33"/>
        <v>-8.6383474795314896</v>
      </c>
      <c r="AI120" s="17">
        <f t="shared" si="34"/>
        <v>0.81816800312438365</v>
      </c>
      <c r="AJ120" s="17">
        <f t="shared" si="35"/>
        <v>0.82621978691019216</v>
      </c>
      <c r="AK120" s="17">
        <f t="shared" si="36"/>
        <v>0.82579872051437075</v>
      </c>
      <c r="AL120" s="17">
        <f t="shared" si="37"/>
        <v>0.82664113997574162</v>
      </c>
      <c r="AM120" s="17">
        <f t="shared" si="38"/>
        <v>0.82621978691019216</v>
      </c>
      <c r="AN120" s="17">
        <f t="shared" si="39"/>
        <v>0.82621978691019216</v>
      </c>
      <c r="AO120" s="17">
        <f t="shared" si="22"/>
        <v>8.7593483877768108E-5</v>
      </c>
      <c r="AP120" s="17">
        <f t="shared" si="40"/>
        <v>8.2621978691019216</v>
      </c>
      <c r="AQ120" s="17">
        <f t="shared" si="41"/>
        <v>8.181680031243836</v>
      </c>
      <c r="AR120" s="17">
        <f t="shared" si="42"/>
        <v>7.6985212642896039E-2</v>
      </c>
    </row>
    <row r="121" spans="2:44" x14ac:dyDescent="0.25">
      <c r="B121">
        <f>INDEX(RawData!$A$2:$A$1048576,MATCH(FmtData!$B$4+(ROW()-10),RawData!$A$2:$A$1048576,0))</f>
        <v>306</v>
      </c>
      <c r="C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)</f>
        <v>42228.777499999997</v>
      </c>
      <c r="D121" s="46">
        <f>IF($B$6=1,MID(INDEX(RawData!$B$2:$B$1048576, MATCH(FmtData!$B$4+(ROW()-10),RawData!$A$2:$A$1048576,0)),12,8)+$B$5/24,INDEX(RawData!$C$2:$C$1048576, MATCH(FmtData!$B$4+(ROW()-10),RawData!$A$2:$A$1048576,0)))</f>
        <v>0.77749999999999997</v>
      </c>
      <c r="E121">
        <f>INDEX(RawData!D$2:D$1048576,MATCH(FmtData!$B$4+(ROW()-10),RawData!$A$2:$A$1048576,0))</f>
        <v>11.165800000000001</v>
      </c>
      <c r="F121">
        <f>INDEX(RawData!E$2:E$1048576,MATCH(FmtData!$B$4+(ROW()-10),RawData!$A$2:$A$1048576,0))</f>
        <v>4.0944799999999999</v>
      </c>
      <c r="G121">
        <f>INDEX(RawData!F$2:F$1048576,MATCH(FmtData!$B$4+(ROW()-10),RawData!$A$2:$A$1048576,0))</f>
        <v>-257.93900000000002</v>
      </c>
      <c r="H121">
        <f>INDEX(RawData!G$2:G$1048576,MATCH(FmtData!$B$4+(ROW()-10),RawData!$A$2:$A$1048576,0))</f>
        <v>0.499749</v>
      </c>
      <c r="I121">
        <f>INDEX(RawData!H$2:H$1048576,MATCH(FmtData!$B$4+(ROW()-10),RawData!$A$2:$A$1048576,0))</f>
        <v>-4.2713899999999999E-3</v>
      </c>
      <c r="J121">
        <f>INDEX(RawData!I$2:I$1048576,MATCH(FmtData!$B$4+(ROW()-10),RawData!$A$2:$A$1048576,0))</f>
        <v>175.3</v>
      </c>
      <c r="K121">
        <f>INDEX(RawData!J$2:J$1048576,MATCH(FmtData!$B$4+(ROW()-10),RawData!$A$2:$A$1048576,0))</f>
        <v>176.2</v>
      </c>
      <c r="L121">
        <f>INDEX(RawData!K$2:K$1048576,MATCH(FmtData!$B$4+(ROW()-10),RawData!$A$2:$A$1048576,0))</f>
        <v>22.4</v>
      </c>
      <c r="M121">
        <f>INDEX(RawData!L$2:L$1048576,MATCH(FmtData!$B$4+(ROW()-10),RawData!$A$2:$A$1048576,0))</f>
        <v>23.8</v>
      </c>
      <c r="N121">
        <f>INDEX(RawData!M$2:M$1048576,MATCH(FmtData!$B$4+(ROW()-10),RawData!$A$2:$A$1048576,0))</f>
        <v>21.9</v>
      </c>
      <c r="O121">
        <f>INDEX(RawData!N$2:N$1048576,MATCH(FmtData!$B$4+(ROW()-10),RawData!$A$2:$A$1048576,0))</f>
        <v>156.6</v>
      </c>
      <c r="P121">
        <f>INDEX(RawData!O$2:O$1048576,MATCH(FmtData!$B$4+(ROW()-10),RawData!$A$2:$A$1048576,0))</f>
        <v>35.783999999999999</v>
      </c>
      <c r="Q121">
        <f>INDEX(RawData!P$2:P$1048576,MATCH(FmtData!$B$4+(ROW()-10),RawData!$A$2:$A$1048576,0))</f>
        <v>507.33300000000003</v>
      </c>
      <c r="R121">
        <f>INDEX(RawData!Q$2:Q$1048576,MATCH(FmtData!$B$4+(ROW()-10),RawData!$A$2:$A$1048576,0))</f>
        <v>1.8310500000000001E-3</v>
      </c>
      <c r="S121">
        <f>INDEX(RawData!R$2:R$1048576,MATCH(FmtData!$B$4+(ROW()-10),RawData!$A$2:$A$1048576,0))</f>
        <v>0.40105400000000002</v>
      </c>
      <c r="T121">
        <f>INDEX(RawData!S$2:S$1048576,MATCH(FmtData!$B$4+(ROW()-10),RawData!$A$2:$A$1048576,0))</f>
        <v>0.44973600000000002</v>
      </c>
      <c r="U121">
        <f>INDEX(RawData!T$2:T$1048576,MATCH(FmtData!$B$4+(ROW()-10),RawData!$A$2:$A$1048576,0))</f>
        <v>-7.6293899999999998E-3</v>
      </c>
      <c r="V121">
        <f>INDEX(RawData!U$2:U$1048576,MATCH(FmtData!$B$4+(ROW()-10),RawData!$A$2:$A$1048576,0))</f>
        <v>-3.0517599999999999E-2</v>
      </c>
      <c r="W121" s="8">
        <f t="shared" si="23"/>
        <v>-2.2888209999999999E-2</v>
      </c>
      <c r="X121" s="8">
        <f t="shared" si="24"/>
        <v>3.2085279999999938E-2</v>
      </c>
      <c r="Y121" s="8">
        <f t="shared" si="25"/>
        <v>3.6819839999999882E-2</v>
      </c>
      <c r="Z121" s="8">
        <f t="shared" si="26"/>
        <v>9.8598704540420563</v>
      </c>
      <c r="AA121" s="8">
        <f t="shared" si="27"/>
        <v>9.855135894042057</v>
      </c>
      <c r="AB121" s="8">
        <f t="shared" si="28"/>
        <v>9.8575031740420567</v>
      </c>
      <c r="AC121" s="6">
        <f t="shared" si="43"/>
        <v>0</v>
      </c>
      <c r="AD121" s="15">
        <f t="shared" si="29"/>
        <v>259.77200000000005</v>
      </c>
      <c r="AE121" s="15">
        <f t="shared" si="30"/>
        <v>-8.1907811224604075</v>
      </c>
      <c r="AF121" s="15">
        <f t="shared" si="31"/>
        <v>-9.3951486405276228</v>
      </c>
      <c r="AG121" s="15">
        <f t="shared" si="32"/>
        <v>-8.7931022686933602</v>
      </c>
      <c r="AH121" s="15">
        <f t="shared" si="33"/>
        <v>-8.7931022686933602</v>
      </c>
      <c r="AI121" s="17">
        <f t="shared" si="34"/>
        <v>0.81816800312438365</v>
      </c>
      <c r="AJ121" s="17">
        <f t="shared" si="35"/>
        <v>0.82636547874332233</v>
      </c>
      <c r="AK121" s="17">
        <f t="shared" si="36"/>
        <v>0.82579872051437075</v>
      </c>
      <c r="AL121" s="17">
        <f t="shared" si="37"/>
        <v>0.8269327563724217</v>
      </c>
      <c r="AM121" s="17">
        <f t="shared" si="38"/>
        <v>0.82636547874332233</v>
      </c>
      <c r="AN121" s="17">
        <f t="shared" si="39"/>
        <v>0.82636547874332233</v>
      </c>
      <c r="AO121" s="17">
        <f t="shared" si="22"/>
        <v>-2.4026671001398103E-4</v>
      </c>
      <c r="AP121" s="17">
        <f t="shared" si="40"/>
        <v>8.2636547874332233</v>
      </c>
      <c r="AQ121" s="17">
        <f t="shared" si="41"/>
        <v>8.181680031243836</v>
      </c>
      <c r="AR121" s="17">
        <f t="shared" si="42"/>
        <v>7.6985212642896039E-2</v>
      </c>
    </row>
    <row r="122" spans="2:44" x14ac:dyDescent="0.25">
      <c r="B122">
        <f>INDEX(RawData!$A$2:$A$1048576,MATCH(FmtData!$B$4+(ROW()-10),RawData!$A$2:$A$1048576,0))</f>
        <v>307</v>
      </c>
      <c r="C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)</f>
        <v>42228.789074074077</v>
      </c>
      <c r="D122" s="46">
        <f>IF($B$6=1,MID(INDEX(RawData!$B$2:$B$1048576, MATCH(FmtData!$B$4+(ROW()-10),RawData!$A$2:$A$1048576,0)),12,8)+$B$5/24,INDEX(RawData!$C$2:$C$1048576, MATCH(FmtData!$B$4+(ROW()-10),RawData!$A$2:$A$1048576,0)))</f>
        <v>0.78907407407407415</v>
      </c>
      <c r="E122">
        <f>INDEX(RawData!D$2:D$1048576,MATCH(FmtData!$B$4+(ROW()-10),RawData!$A$2:$A$1048576,0))</f>
        <v>11.165800000000001</v>
      </c>
      <c r="F122">
        <f>INDEX(RawData!E$2:E$1048576,MATCH(FmtData!$B$4+(ROW()-10),RawData!$A$2:$A$1048576,0))</f>
        <v>3.1706500000000002</v>
      </c>
      <c r="G122">
        <f>INDEX(RawData!F$2:F$1048576,MATCH(FmtData!$B$4+(ROW()-10),RawData!$A$2:$A$1048576,0))</f>
        <v>-269.125</v>
      </c>
      <c r="H122">
        <f>INDEX(RawData!G$2:G$1048576,MATCH(FmtData!$B$4+(ROW()-10),RawData!$A$2:$A$1048576,0))</f>
        <v>0.49976700000000002</v>
      </c>
      <c r="I122">
        <f>INDEX(RawData!H$2:H$1048576,MATCH(FmtData!$B$4+(ROW()-10),RawData!$A$2:$A$1048576,0))</f>
        <v>-4.4553300000000004E-3</v>
      </c>
      <c r="J122">
        <f>INDEX(RawData!I$2:I$1048576,MATCH(FmtData!$B$4+(ROW()-10),RawData!$A$2:$A$1048576,0))</f>
        <v>175.7</v>
      </c>
      <c r="K122">
        <f>INDEX(RawData!J$2:J$1048576,MATCH(FmtData!$B$4+(ROW()-10),RawData!$A$2:$A$1048576,0))</f>
        <v>175.1</v>
      </c>
      <c r="L122">
        <f>INDEX(RawData!K$2:K$1048576,MATCH(FmtData!$B$4+(ROW()-10),RawData!$A$2:$A$1048576,0))</f>
        <v>22.4</v>
      </c>
      <c r="M122">
        <f>INDEX(RawData!L$2:L$1048576,MATCH(FmtData!$B$4+(ROW()-10),RawData!$A$2:$A$1048576,0))</f>
        <v>23.9</v>
      </c>
      <c r="N122">
        <f>INDEX(RawData!M$2:M$1048576,MATCH(FmtData!$B$4+(ROW()-10),RawData!$A$2:$A$1048576,0))</f>
        <v>21.9</v>
      </c>
      <c r="O122">
        <f>INDEX(RawData!N$2:N$1048576,MATCH(FmtData!$B$4+(ROW()-10),RawData!$A$2:$A$1048576,0))</f>
        <v>156.80000000000001</v>
      </c>
      <c r="P122">
        <f>INDEX(RawData!O$2:O$1048576,MATCH(FmtData!$B$4+(ROW()-10),RawData!$A$2:$A$1048576,0))</f>
        <v>35.783999999999999</v>
      </c>
      <c r="Q122">
        <f>INDEX(RawData!P$2:P$1048576,MATCH(FmtData!$B$4+(ROW()-10),RawData!$A$2:$A$1048576,0))</f>
        <v>507.33300000000003</v>
      </c>
      <c r="R122">
        <f>INDEX(RawData!Q$2:Q$1048576,MATCH(FmtData!$B$4+(ROW()-10),RawData!$A$2:$A$1048576,0))</f>
        <v>2.4414100000000002E-3</v>
      </c>
      <c r="S122">
        <f>INDEX(RawData!R$2:R$1048576,MATCH(FmtData!$B$4+(ROW()-10),RawData!$A$2:$A$1048576,0))</f>
        <v>0.400862</v>
      </c>
      <c r="T122">
        <f>INDEX(RawData!S$2:S$1048576,MATCH(FmtData!$B$4+(ROW()-10),RawData!$A$2:$A$1048576,0))</f>
        <v>0.44982499999999997</v>
      </c>
      <c r="U122">
        <f>INDEX(RawData!T$2:T$1048576,MATCH(FmtData!$B$4+(ROW()-10),RawData!$A$2:$A$1048576,0))</f>
        <v>-7.6293899999999998E-3</v>
      </c>
      <c r="V122">
        <f>INDEX(RawData!U$2:U$1048576,MATCH(FmtData!$B$4+(ROW()-10),RawData!$A$2:$A$1048576,0))</f>
        <v>-7.6293899999999998E-2</v>
      </c>
      <c r="W122" s="8">
        <f t="shared" si="23"/>
        <v>-6.8664509999999998E-2</v>
      </c>
      <c r="X122" s="8">
        <f t="shared" si="24"/>
        <v>3.2572960000000005E-2</v>
      </c>
      <c r="Y122" s="8">
        <f t="shared" si="25"/>
        <v>3.6593780000000006E-2</v>
      </c>
      <c r="Z122" s="8">
        <f t="shared" si="26"/>
        <v>9.8593827740420572</v>
      </c>
      <c r="AA122" s="8">
        <f t="shared" si="27"/>
        <v>9.8553619540420563</v>
      </c>
      <c r="AB122" s="8">
        <f t="shared" si="28"/>
        <v>9.8573723640420567</v>
      </c>
      <c r="AC122" s="6">
        <f t="shared" si="43"/>
        <v>0</v>
      </c>
      <c r="AD122" s="15">
        <f t="shared" si="29"/>
        <v>259.77200000000005</v>
      </c>
      <c r="AE122" s="15">
        <f t="shared" si="30"/>
        <v>-8.3148869240734484</v>
      </c>
      <c r="AF122" s="15">
        <f t="shared" si="31"/>
        <v>-9.337668952895001</v>
      </c>
      <c r="AG122" s="15">
        <f t="shared" si="32"/>
        <v>-8.8263770241482007</v>
      </c>
      <c r="AH122" s="15">
        <f t="shared" si="33"/>
        <v>-8.8263770241482007</v>
      </c>
      <c r="AI122" s="17">
        <f t="shared" si="34"/>
        <v>0.81816800312438365</v>
      </c>
      <c r="AJ122" s="17">
        <f t="shared" si="35"/>
        <v>0.82639681153011824</v>
      </c>
      <c r="AK122" s="17">
        <f t="shared" si="36"/>
        <v>0.82591543512463206</v>
      </c>
      <c r="AL122" s="17">
        <f t="shared" si="37"/>
        <v>0.82687856256303927</v>
      </c>
      <c r="AM122" s="17">
        <f t="shared" si="38"/>
        <v>0.82639681153011824</v>
      </c>
      <c r="AN122" s="17">
        <f t="shared" si="39"/>
        <v>0.82639681153011824</v>
      </c>
      <c r="AO122" s="17">
        <f t="shared" si="22"/>
        <v>-1.5543154433472761E-4</v>
      </c>
      <c r="AP122" s="17">
        <f t="shared" si="40"/>
        <v>8.2639681153011821</v>
      </c>
      <c r="AQ122" s="17">
        <f t="shared" si="41"/>
        <v>8.181680031243836</v>
      </c>
      <c r="AR122" s="17">
        <f t="shared" si="42"/>
        <v>7.6985212642896039E-2</v>
      </c>
    </row>
    <row r="123" spans="2:44" x14ac:dyDescent="0.25">
      <c r="B123">
        <f>INDEX(RawData!$A$2:$A$1048576,MATCH(FmtData!$B$4+(ROW()-10),RawData!$A$2:$A$1048576,0))</f>
        <v>308</v>
      </c>
      <c r="C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)</f>
        <v>42228.80064814815</v>
      </c>
      <c r="D123" s="46">
        <f>IF($B$6=1,MID(INDEX(RawData!$B$2:$B$1048576, MATCH(FmtData!$B$4+(ROW()-10),RawData!$A$2:$A$1048576,0)),12,8)+$B$5/24,INDEX(RawData!$C$2:$C$1048576, MATCH(FmtData!$B$4+(ROW()-10),RawData!$A$2:$A$1048576,0)))</f>
        <v>0.80064814814814822</v>
      </c>
      <c r="E123">
        <f>INDEX(RawData!D$2:D$1048576,MATCH(FmtData!$B$4+(ROW()-10),RawData!$A$2:$A$1048576,0))</f>
        <v>11.165800000000001</v>
      </c>
      <c r="F123">
        <f>INDEX(RawData!E$2:E$1048576,MATCH(FmtData!$B$4+(ROW()-10),RawData!$A$2:$A$1048576,0))</f>
        <v>3.1706500000000002</v>
      </c>
      <c r="G123">
        <f>INDEX(RawData!F$2:F$1048576,MATCH(FmtData!$B$4+(ROW()-10),RawData!$A$2:$A$1048576,0))</f>
        <v>-269.125</v>
      </c>
      <c r="H123">
        <f>INDEX(RawData!G$2:G$1048576,MATCH(FmtData!$B$4+(ROW()-10),RawData!$A$2:$A$1048576,0))</f>
        <v>0.499749</v>
      </c>
      <c r="I123">
        <f>INDEX(RawData!H$2:H$1048576,MATCH(FmtData!$B$4+(ROW()-10),RawData!$A$2:$A$1048576,0))</f>
        <v>-4.4553300000000004E-3</v>
      </c>
      <c r="J123">
        <f>INDEX(RawData!I$2:I$1048576,MATCH(FmtData!$B$4+(ROW()-10),RawData!$A$2:$A$1048576,0))</f>
        <v>174.7</v>
      </c>
      <c r="K123">
        <f>INDEX(RawData!J$2:J$1048576,MATCH(FmtData!$B$4+(ROW()-10),RawData!$A$2:$A$1048576,0))</f>
        <v>176</v>
      </c>
      <c r="L123">
        <f>INDEX(RawData!K$2:K$1048576,MATCH(FmtData!$B$4+(ROW()-10),RawData!$A$2:$A$1048576,0))</f>
        <v>22.3</v>
      </c>
      <c r="M123">
        <f>INDEX(RawData!L$2:L$1048576,MATCH(FmtData!$B$4+(ROW()-10),RawData!$A$2:$A$1048576,0))</f>
        <v>23.8</v>
      </c>
      <c r="N123">
        <f>INDEX(RawData!M$2:M$1048576,MATCH(FmtData!$B$4+(ROW()-10),RawData!$A$2:$A$1048576,0))</f>
        <v>21.9</v>
      </c>
      <c r="O123">
        <f>INDEX(RawData!N$2:N$1048576,MATCH(FmtData!$B$4+(ROW()-10),RawData!$A$2:$A$1048576,0))</f>
        <v>156.69999999999999</v>
      </c>
      <c r="P123">
        <f>INDEX(RawData!O$2:O$1048576,MATCH(FmtData!$B$4+(ROW()-10),RawData!$A$2:$A$1048576,0))</f>
        <v>35.783999999999999</v>
      </c>
      <c r="Q123">
        <f>INDEX(RawData!P$2:P$1048576,MATCH(FmtData!$B$4+(ROW()-10),RawData!$A$2:$A$1048576,0))</f>
        <v>507.33300000000003</v>
      </c>
      <c r="R123">
        <f>INDEX(RawData!Q$2:Q$1048576,MATCH(FmtData!$B$4+(ROW()-10),RawData!$A$2:$A$1048576,0))</f>
        <v>1.8310500000000001E-3</v>
      </c>
      <c r="S123">
        <f>INDEX(RawData!R$2:R$1048576,MATCH(FmtData!$B$4+(ROW()-10),RawData!$A$2:$A$1048576,0))</f>
        <v>0.40124500000000002</v>
      </c>
      <c r="T123">
        <f>INDEX(RawData!S$2:S$1048576,MATCH(FmtData!$B$4+(ROW()-10),RawData!$A$2:$A$1048576,0))</f>
        <v>0.44973600000000002</v>
      </c>
      <c r="U123">
        <f>INDEX(RawData!T$2:T$1048576,MATCH(FmtData!$B$4+(ROW()-10),RawData!$A$2:$A$1048576,0))</f>
        <v>-7.6293899999999998E-3</v>
      </c>
      <c r="V123">
        <f>INDEX(RawData!U$2:U$1048576,MATCH(FmtData!$B$4+(ROW()-10),RawData!$A$2:$A$1048576,0))</f>
        <v>-3.0517599999999999E-2</v>
      </c>
      <c r="W123" s="8">
        <f t="shared" si="23"/>
        <v>-2.2888209999999999E-2</v>
      </c>
      <c r="X123" s="8">
        <f t="shared" si="24"/>
        <v>3.160013999999995E-2</v>
      </c>
      <c r="Y123" s="8">
        <f t="shared" si="25"/>
        <v>3.6819839999999882E-2</v>
      </c>
      <c r="Z123" s="8">
        <f t="shared" si="26"/>
        <v>9.8603555940420566</v>
      </c>
      <c r="AA123" s="8">
        <f t="shared" si="27"/>
        <v>9.855135894042057</v>
      </c>
      <c r="AB123" s="8">
        <f t="shared" si="28"/>
        <v>9.8577457440420559</v>
      </c>
      <c r="AC123" s="6">
        <f t="shared" si="43"/>
        <v>0</v>
      </c>
      <c r="AD123" s="15">
        <f t="shared" si="29"/>
        <v>259.77200000000005</v>
      </c>
      <c r="AE123" s="15">
        <f t="shared" si="30"/>
        <v>-8.0673101322463481</v>
      </c>
      <c r="AF123" s="15">
        <f t="shared" si="31"/>
        <v>-9.3951486405276228</v>
      </c>
      <c r="AG123" s="15">
        <f t="shared" si="32"/>
        <v>-8.731396375528675</v>
      </c>
      <c r="AH123" s="15">
        <f t="shared" si="33"/>
        <v>-8.731396375528675</v>
      </c>
      <c r="AI123" s="17">
        <f t="shared" si="34"/>
        <v>0.81816800312438365</v>
      </c>
      <c r="AJ123" s="17">
        <f t="shared" si="35"/>
        <v>0.82630738039406992</v>
      </c>
      <c r="AK123" s="17">
        <f t="shared" si="36"/>
        <v>0.8256826356388427</v>
      </c>
      <c r="AL123" s="17">
        <f t="shared" si="37"/>
        <v>0.8269327563724217</v>
      </c>
      <c r="AM123" s="17">
        <f t="shared" si="38"/>
        <v>0.82630738039406992</v>
      </c>
      <c r="AN123" s="17">
        <f t="shared" si="39"/>
        <v>0.82630738039406992</v>
      </c>
      <c r="AO123" s="17">
        <f t="shared" si="22"/>
        <v>-6.600040828641518E-5</v>
      </c>
      <c r="AP123" s="17">
        <f t="shared" si="40"/>
        <v>8.2630738039406992</v>
      </c>
      <c r="AQ123" s="17">
        <f t="shared" si="41"/>
        <v>8.181680031243836</v>
      </c>
      <c r="AR123" s="17">
        <f t="shared" si="42"/>
        <v>7.6985212642896039E-2</v>
      </c>
    </row>
    <row r="124" spans="2:44" x14ac:dyDescent="0.25">
      <c r="B124">
        <f>INDEX(RawData!$A$2:$A$1048576,MATCH(FmtData!$B$4+(ROW()-10),RawData!$A$2:$A$1048576,0))</f>
        <v>309</v>
      </c>
      <c r="C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)</f>
        <v>42228.812222222223</v>
      </c>
      <c r="D124" s="46">
        <f>IF($B$6=1,MID(INDEX(RawData!$B$2:$B$1048576, MATCH(FmtData!$B$4+(ROW()-10),RawData!$A$2:$A$1048576,0)),12,8)+$B$5/24,INDEX(RawData!$C$2:$C$1048576, MATCH(FmtData!$B$4+(ROW()-10),RawData!$A$2:$A$1048576,0)))</f>
        <v>0.81222222222222218</v>
      </c>
      <c r="E124">
        <f>INDEX(RawData!D$2:D$1048576,MATCH(FmtData!$B$4+(ROW()-10),RawData!$A$2:$A$1048576,0))</f>
        <v>11.165800000000001</v>
      </c>
      <c r="F124">
        <f>INDEX(RawData!E$2:E$1048576,MATCH(FmtData!$B$4+(ROW()-10),RawData!$A$2:$A$1048576,0))</f>
        <v>3.1706500000000002</v>
      </c>
      <c r="G124">
        <f>INDEX(RawData!F$2:F$1048576,MATCH(FmtData!$B$4+(ROW()-10),RawData!$A$2:$A$1048576,0))</f>
        <v>-280.30900000000003</v>
      </c>
      <c r="H124">
        <f>INDEX(RawData!G$2:G$1048576,MATCH(FmtData!$B$4+(ROW()-10),RawData!$A$2:$A$1048576,0))</f>
        <v>0.499749</v>
      </c>
      <c r="I124">
        <f>INDEX(RawData!H$2:H$1048576,MATCH(FmtData!$B$4+(ROW()-10),RawData!$A$2:$A$1048576,0))</f>
        <v>-4.2713899999999999E-3</v>
      </c>
      <c r="J124">
        <f>INDEX(RawData!I$2:I$1048576,MATCH(FmtData!$B$4+(ROW()-10),RawData!$A$2:$A$1048576,0))</f>
        <v>174.9</v>
      </c>
      <c r="K124">
        <f>INDEX(RawData!J$2:J$1048576,MATCH(FmtData!$B$4+(ROW()-10),RawData!$A$2:$A$1048576,0))</f>
        <v>173.8</v>
      </c>
      <c r="L124">
        <f>INDEX(RawData!K$2:K$1048576,MATCH(FmtData!$B$4+(ROW()-10),RawData!$A$2:$A$1048576,0))</f>
        <v>22.1</v>
      </c>
      <c r="M124">
        <f>INDEX(RawData!L$2:L$1048576,MATCH(FmtData!$B$4+(ROW()-10),RawData!$A$2:$A$1048576,0))</f>
        <v>23.8</v>
      </c>
      <c r="N124">
        <f>INDEX(RawData!M$2:M$1048576,MATCH(FmtData!$B$4+(ROW()-10),RawData!$A$2:$A$1048576,0))</f>
        <v>21.8</v>
      </c>
      <c r="O124">
        <f>INDEX(RawData!N$2:N$1048576,MATCH(FmtData!$B$4+(ROW()-10),RawData!$A$2:$A$1048576,0))</f>
        <v>156.80000000000001</v>
      </c>
      <c r="P124">
        <f>INDEX(RawData!O$2:O$1048576,MATCH(FmtData!$B$4+(ROW()-10),RawData!$A$2:$A$1048576,0))</f>
        <v>35.795900000000003</v>
      </c>
      <c r="Q124">
        <f>INDEX(RawData!P$2:P$1048576,MATCH(FmtData!$B$4+(ROW()-10),RawData!$A$2:$A$1048576,0))</f>
        <v>507.33300000000003</v>
      </c>
      <c r="R124">
        <f>INDEX(RawData!Q$2:Q$1048576,MATCH(FmtData!$B$4+(ROW()-10),RawData!$A$2:$A$1048576,0))</f>
        <v>1.8310500000000001E-3</v>
      </c>
      <c r="S124">
        <f>INDEX(RawData!R$2:R$1048576,MATCH(FmtData!$B$4+(ROW()-10),RawData!$A$2:$A$1048576,0))</f>
        <v>0.40175499999999997</v>
      </c>
      <c r="T124">
        <f>INDEX(RawData!S$2:S$1048576,MATCH(FmtData!$B$4+(ROW()-10),RawData!$A$2:$A$1048576,0))</f>
        <v>0.44982499999999997</v>
      </c>
      <c r="U124">
        <f>INDEX(RawData!T$2:T$1048576,MATCH(FmtData!$B$4+(ROW()-10),RawData!$A$2:$A$1048576,0))</f>
        <v>-7.6293899999999998E-3</v>
      </c>
      <c r="V124">
        <f>INDEX(RawData!U$2:U$1048576,MATCH(FmtData!$B$4+(ROW()-10),RawData!$A$2:$A$1048576,0))</f>
        <v>-3.0517599999999999E-2</v>
      </c>
      <c r="W124" s="8">
        <f t="shared" si="23"/>
        <v>-2.2888209999999999E-2</v>
      </c>
      <c r="X124" s="8">
        <f t="shared" si="24"/>
        <v>3.0304740000000063E-2</v>
      </c>
      <c r="Y124" s="8">
        <f t="shared" si="25"/>
        <v>3.6593780000000006E-2</v>
      </c>
      <c r="Z124" s="8">
        <f t="shared" si="26"/>
        <v>9.8616509940420567</v>
      </c>
      <c r="AA124" s="8">
        <f t="shared" si="27"/>
        <v>9.8553619540420563</v>
      </c>
      <c r="AB124" s="8">
        <f t="shared" si="28"/>
        <v>9.8585064740420556</v>
      </c>
      <c r="AC124" s="6">
        <f t="shared" si="43"/>
        <v>0</v>
      </c>
      <c r="AD124" s="15">
        <f t="shared" si="29"/>
        <v>259.77200000000005</v>
      </c>
      <c r="AE124" s="15">
        <f t="shared" si="30"/>
        <v>-7.7375666319587708</v>
      </c>
      <c r="AF124" s="15">
        <f t="shared" si="31"/>
        <v>-9.337668952895001</v>
      </c>
      <c r="AG124" s="15">
        <f t="shared" si="32"/>
        <v>-8.5378602287066769</v>
      </c>
      <c r="AH124" s="15">
        <f t="shared" si="33"/>
        <v>-8.5378602287066769</v>
      </c>
      <c r="AI124" s="17">
        <f t="shared" si="34"/>
        <v>0.81816800312438365</v>
      </c>
      <c r="AJ124" s="17">
        <f t="shared" si="35"/>
        <v>0.82612521203330835</v>
      </c>
      <c r="AK124" s="17">
        <f t="shared" si="36"/>
        <v>0.82537277751433458</v>
      </c>
      <c r="AL124" s="17">
        <f t="shared" si="37"/>
        <v>0.82687856256303927</v>
      </c>
      <c r="AM124" s="17">
        <f t="shared" si="38"/>
        <v>0.82612521203330835</v>
      </c>
      <c r="AN124" s="17">
        <f t="shared" si="39"/>
        <v>0.82612521203330835</v>
      </c>
      <c r="AO124" s="17">
        <f t="shared" si="22"/>
        <v>2.2536137785422738E-4</v>
      </c>
      <c r="AP124" s="17">
        <f t="shared" si="40"/>
        <v>8.2612521203330829</v>
      </c>
      <c r="AQ124" s="17">
        <f t="shared" si="41"/>
        <v>8.181680031243836</v>
      </c>
      <c r="AR124" s="17">
        <f t="shared" si="42"/>
        <v>7.6985212642896039E-2</v>
      </c>
    </row>
    <row r="125" spans="2:44" x14ac:dyDescent="0.25">
      <c r="B125">
        <f>INDEX(RawData!$A$2:$A$1048576,MATCH(FmtData!$B$4+(ROW()-10),RawData!$A$2:$A$1048576,0))</f>
        <v>310</v>
      </c>
      <c r="C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)</f>
        <v>42228.823796296296</v>
      </c>
      <c r="D125" s="46">
        <f>IF($B$6=1,MID(INDEX(RawData!$B$2:$B$1048576, MATCH(FmtData!$B$4+(ROW()-10),RawData!$A$2:$A$1048576,0)),12,8)+$B$5/24,INDEX(RawData!$C$2:$C$1048576, MATCH(FmtData!$B$4+(ROW()-10),RawData!$A$2:$A$1048576,0)))</f>
        <v>0.82379629629629625</v>
      </c>
      <c r="E125">
        <f>INDEX(RawData!D$2:D$1048576,MATCH(FmtData!$B$4+(ROW()-10),RawData!$A$2:$A$1048576,0))</f>
        <v>11.165800000000001</v>
      </c>
      <c r="F125">
        <f>INDEX(RawData!E$2:E$1048576,MATCH(FmtData!$B$4+(ROW()-10),RawData!$A$2:$A$1048576,0))</f>
        <v>4.0944799999999999</v>
      </c>
      <c r="G125">
        <f>INDEX(RawData!F$2:F$1048576,MATCH(FmtData!$B$4+(ROW()-10),RawData!$A$2:$A$1048576,0))</f>
        <v>-269.125</v>
      </c>
      <c r="H125">
        <f>INDEX(RawData!G$2:G$1048576,MATCH(FmtData!$B$4+(ROW()-10),RawData!$A$2:$A$1048576,0))</f>
        <v>0.499749</v>
      </c>
      <c r="I125">
        <f>INDEX(RawData!H$2:H$1048576,MATCH(FmtData!$B$4+(ROW()-10),RawData!$A$2:$A$1048576,0))</f>
        <v>-4.4553300000000004E-3</v>
      </c>
      <c r="J125">
        <f>INDEX(RawData!I$2:I$1048576,MATCH(FmtData!$B$4+(ROW()-10),RawData!$A$2:$A$1048576,0))</f>
        <v>177.4</v>
      </c>
      <c r="K125">
        <f>INDEX(RawData!J$2:J$1048576,MATCH(FmtData!$B$4+(ROW()-10),RawData!$A$2:$A$1048576,0))</f>
        <v>174.7</v>
      </c>
      <c r="L125">
        <f>INDEX(RawData!K$2:K$1048576,MATCH(FmtData!$B$4+(ROW()-10),RawData!$A$2:$A$1048576,0))</f>
        <v>22.3</v>
      </c>
      <c r="M125">
        <f>INDEX(RawData!L$2:L$1048576,MATCH(FmtData!$B$4+(ROW()-10),RawData!$A$2:$A$1048576,0))</f>
        <v>23.8</v>
      </c>
      <c r="N125">
        <f>INDEX(RawData!M$2:M$1048576,MATCH(FmtData!$B$4+(ROW()-10),RawData!$A$2:$A$1048576,0))</f>
        <v>21.8</v>
      </c>
      <c r="O125">
        <f>INDEX(RawData!N$2:N$1048576,MATCH(FmtData!$B$4+(ROW()-10),RawData!$A$2:$A$1048576,0))</f>
        <v>156.6</v>
      </c>
      <c r="P125">
        <f>INDEX(RawData!O$2:O$1048576,MATCH(FmtData!$B$4+(ROW()-10),RawData!$A$2:$A$1048576,0))</f>
        <v>35.783999999999999</v>
      </c>
      <c r="Q125">
        <f>INDEX(RawData!P$2:P$1048576,MATCH(FmtData!$B$4+(ROW()-10),RawData!$A$2:$A$1048576,0))</f>
        <v>507.33300000000003</v>
      </c>
      <c r="R125">
        <f>INDEX(RawData!Q$2:Q$1048576,MATCH(FmtData!$B$4+(ROW()-10),RawData!$A$2:$A$1048576,0))</f>
        <v>1.8310500000000001E-3</v>
      </c>
      <c r="S125">
        <f>INDEX(RawData!R$2:R$1048576,MATCH(FmtData!$B$4+(ROW()-10),RawData!$A$2:$A$1048576,0))</f>
        <v>0.40137299999999998</v>
      </c>
      <c r="T125">
        <f>INDEX(RawData!S$2:S$1048576,MATCH(FmtData!$B$4+(ROW()-10),RawData!$A$2:$A$1048576,0))</f>
        <v>0.44982499999999997</v>
      </c>
      <c r="U125">
        <f>INDEX(RawData!T$2:T$1048576,MATCH(FmtData!$B$4+(ROW()-10),RawData!$A$2:$A$1048576,0))</f>
        <v>-7.6293899999999998E-3</v>
      </c>
      <c r="V125">
        <f>INDEX(RawData!U$2:U$1048576,MATCH(FmtData!$B$4+(ROW()-10),RawData!$A$2:$A$1048576,0))</f>
        <v>-7.6293899999999998E-2</v>
      </c>
      <c r="W125" s="8">
        <f t="shared" si="23"/>
        <v>-6.8664509999999998E-2</v>
      </c>
      <c r="X125" s="8">
        <f t="shared" si="24"/>
        <v>3.1275020000000049E-2</v>
      </c>
      <c r="Y125" s="8">
        <f t="shared" si="25"/>
        <v>3.6593780000000006E-2</v>
      </c>
      <c r="Z125" s="8">
        <f t="shared" si="26"/>
        <v>9.860680714042056</v>
      </c>
      <c r="AA125" s="8">
        <f t="shared" si="27"/>
        <v>9.8553619540420563</v>
      </c>
      <c r="AB125" s="8">
        <f t="shared" si="28"/>
        <v>9.858021334042057</v>
      </c>
      <c r="AC125" s="6">
        <f t="shared" si="43"/>
        <v>0</v>
      </c>
      <c r="AD125" s="15">
        <f t="shared" si="29"/>
        <v>259.77200000000005</v>
      </c>
      <c r="AE125" s="15">
        <f t="shared" si="30"/>
        <v>-7.9845587154629811</v>
      </c>
      <c r="AF125" s="15">
        <f t="shared" si="31"/>
        <v>-9.337668952895001</v>
      </c>
      <c r="AG125" s="15">
        <f t="shared" si="32"/>
        <v>-8.6612872263306144</v>
      </c>
      <c r="AH125" s="15">
        <f t="shared" si="33"/>
        <v>-8.6612872263306144</v>
      </c>
      <c r="AI125" s="17">
        <f t="shared" si="34"/>
        <v>0.81816800312438365</v>
      </c>
      <c r="AJ125" s="17">
        <f t="shared" si="35"/>
        <v>0.82624137998578351</v>
      </c>
      <c r="AK125" s="17">
        <f t="shared" si="36"/>
        <v>0.82560485273037465</v>
      </c>
      <c r="AL125" s="17">
        <f t="shared" si="37"/>
        <v>0.82687856256303927</v>
      </c>
      <c r="AM125" s="17">
        <f t="shared" si="38"/>
        <v>0.82624137998578351</v>
      </c>
      <c r="AN125" s="17">
        <f t="shared" si="39"/>
        <v>0.82624137998578351</v>
      </c>
      <c r="AO125" s="17">
        <f t="shared" si="22"/>
        <v>0</v>
      </c>
      <c r="AP125" s="17">
        <f t="shared" si="40"/>
        <v>8.2624137998578355</v>
      </c>
      <c r="AQ125" s="17">
        <f t="shared" si="41"/>
        <v>8.181680031243836</v>
      </c>
      <c r="AR125" s="17">
        <f t="shared" si="42"/>
        <v>7.6985212642896039E-2</v>
      </c>
    </row>
    <row r="126" spans="2:44" x14ac:dyDescent="0.25">
      <c r="B126">
        <f>INDEX(RawData!$A$2:$A$1048576,MATCH(FmtData!$B$4+(ROW()-10),RawData!$A$2:$A$1048576,0))</f>
        <v>311</v>
      </c>
      <c r="C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)</f>
        <v>42228.835370370369</v>
      </c>
      <c r="D126" s="46">
        <f>IF($B$6=1,MID(INDEX(RawData!$B$2:$B$1048576, MATCH(FmtData!$B$4+(ROW()-10),RawData!$A$2:$A$1048576,0)),12,8)+$B$5/24,INDEX(RawData!$C$2:$C$1048576, MATCH(FmtData!$B$4+(ROW()-10),RawData!$A$2:$A$1048576,0)))</f>
        <v>0.83537037037037043</v>
      </c>
      <c r="E126">
        <f>INDEX(RawData!D$2:D$1048576,MATCH(FmtData!$B$4+(ROW()-10),RawData!$A$2:$A$1048576,0))</f>
        <v>11.165800000000001</v>
      </c>
      <c r="F126">
        <f>INDEX(RawData!E$2:E$1048576,MATCH(FmtData!$B$4+(ROW()-10),RawData!$A$2:$A$1048576,0))</f>
        <v>3.1706500000000002</v>
      </c>
      <c r="G126">
        <f>INDEX(RawData!F$2:F$1048576,MATCH(FmtData!$B$4+(ROW()-10),RawData!$A$2:$A$1048576,0))</f>
        <v>-280.30900000000003</v>
      </c>
      <c r="H126">
        <f>INDEX(RawData!G$2:G$1048576,MATCH(FmtData!$B$4+(ROW()-10),RawData!$A$2:$A$1048576,0))</f>
        <v>0.499749</v>
      </c>
      <c r="I126">
        <f>INDEX(RawData!H$2:H$1048576,MATCH(FmtData!$B$4+(ROW()-10),RawData!$A$2:$A$1048576,0))</f>
        <v>-4.2713899999999999E-3</v>
      </c>
      <c r="J126">
        <f>INDEX(RawData!I$2:I$1048576,MATCH(FmtData!$B$4+(ROW()-10),RawData!$A$2:$A$1048576,0))</f>
        <v>176.8</v>
      </c>
      <c r="K126">
        <f>INDEX(RawData!J$2:J$1048576,MATCH(FmtData!$B$4+(ROW()-10),RawData!$A$2:$A$1048576,0))</f>
        <v>176.7</v>
      </c>
      <c r="L126">
        <f>INDEX(RawData!K$2:K$1048576,MATCH(FmtData!$B$4+(ROW()-10),RawData!$A$2:$A$1048576,0))</f>
        <v>22.4</v>
      </c>
      <c r="M126">
        <f>INDEX(RawData!L$2:L$1048576,MATCH(FmtData!$B$4+(ROW()-10),RawData!$A$2:$A$1048576,0))</f>
        <v>23.9</v>
      </c>
      <c r="N126">
        <f>INDEX(RawData!M$2:M$1048576,MATCH(FmtData!$B$4+(ROW()-10),RawData!$A$2:$A$1048576,0))</f>
        <v>21.8</v>
      </c>
      <c r="O126">
        <f>INDEX(RawData!N$2:N$1048576,MATCH(FmtData!$B$4+(ROW()-10),RawData!$A$2:$A$1048576,0))</f>
        <v>156.80000000000001</v>
      </c>
      <c r="P126">
        <f>INDEX(RawData!O$2:O$1048576,MATCH(FmtData!$B$4+(ROW()-10),RawData!$A$2:$A$1048576,0))</f>
        <v>35.783999999999999</v>
      </c>
      <c r="Q126">
        <f>INDEX(RawData!P$2:P$1048576,MATCH(FmtData!$B$4+(ROW()-10),RawData!$A$2:$A$1048576,0))</f>
        <v>507.33300000000003</v>
      </c>
      <c r="R126">
        <f>INDEX(RawData!Q$2:Q$1048576,MATCH(FmtData!$B$4+(ROW()-10),RawData!$A$2:$A$1048576,0))</f>
        <v>2.4414100000000002E-3</v>
      </c>
      <c r="S126">
        <f>INDEX(RawData!R$2:R$1048576,MATCH(FmtData!$B$4+(ROW()-10),RawData!$A$2:$A$1048576,0))</f>
        <v>0.40137299999999998</v>
      </c>
      <c r="T126">
        <f>INDEX(RawData!S$2:S$1048576,MATCH(FmtData!$B$4+(ROW()-10),RawData!$A$2:$A$1048576,0))</f>
        <v>0.44982499999999997</v>
      </c>
      <c r="U126">
        <f>INDEX(RawData!T$2:T$1048576,MATCH(FmtData!$B$4+(ROW()-10),RawData!$A$2:$A$1048576,0))</f>
        <v>-7.6293899999999998E-3</v>
      </c>
      <c r="V126">
        <f>INDEX(RawData!U$2:U$1048576,MATCH(FmtData!$B$4+(ROW()-10),RawData!$A$2:$A$1048576,0))</f>
        <v>-3.0517599999999999E-2</v>
      </c>
      <c r="W126" s="8">
        <f t="shared" si="23"/>
        <v>-2.2888209999999999E-2</v>
      </c>
      <c r="X126" s="8">
        <f t="shared" si="24"/>
        <v>3.1275020000000049E-2</v>
      </c>
      <c r="Y126" s="8">
        <f t="shared" si="25"/>
        <v>3.6593780000000006E-2</v>
      </c>
      <c r="Z126" s="8">
        <f t="shared" si="26"/>
        <v>9.860680714042056</v>
      </c>
      <c r="AA126" s="8">
        <f t="shared" si="27"/>
        <v>9.8553619540420563</v>
      </c>
      <c r="AB126" s="8">
        <f t="shared" si="28"/>
        <v>9.858021334042057</v>
      </c>
      <c r="AC126" s="6">
        <f t="shared" si="43"/>
        <v>0</v>
      </c>
      <c r="AD126" s="15">
        <f t="shared" si="29"/>
        <v>259.77200000000005</v>
      </c>
      <c r="AE126" s="15">
        <f t="shared" si="30"/>
        <v>-7.9845587154629811</v>
      </c>
      <c r="AF126" s="15">
        <f t="shared" si="31"/>
        <v>-9.337668952895001</v>
      </c>
      <c r="AG126" s="15">
        <f t="shared" si="32"/>
        <v>-8.6612872263306144</v>
      </c>
      <c r="AH126" s="15">
        <f t="shared" si="33"/>
        <v>-8.6612872263306144</v>
      </c>
      <c r="AI126" s="17">
        <f t="shared" si="34"/>
        <v>0.81816800312438365</v>
      </c>
      <c r="AJ126" s="17">
        <f t="shared" si="35"/>
        <v>0.82624137998578351</v>
      </c>
      <c r="AK126" s="17">
        <f t="shared" si="36"/>
        <v>0.82560485273037465</v>
      </c>
      <c r="AL126" s="17">
        <f t="shared" si="37"/>
        <v>0.82687856256303927</v>
      </c>
      <c r="AM126" s="17">
        <f t="shared" si="38"/>
        <v>0.82624137998578351</v>
      </c>
      <c r="AN126" s="17">
        <f t="shared" si="39"/>
        <v>0.82624137998578351</v>
      </c>
      <c r="AO126" s="17">
        <f t="shared" si="22"/>
        <v>8.0296354882714027E-5</v>
      </c>
      <c r="AP126" s="17">
        <f t="shared" si="40"/>
        <v>8.2624137998578355</v>
      </c>
      <c r="AQ126" s="17">
        <f t="shared" si="41"/>
        <v>8.181680031243836</v>
      </c>
      <c r="AR126" s="17">
        <f t="shared" si="42"/>
        <v>7.6985212642896039E-2</v>
      </c>
    </row>
    <row r="127" spans="2:44" x14ac:dyDescent="0.25">
      <c r="B127">
        <f>INDEX(RawData!$A$2:$A$1048576,MATCH(FmtData!$B$4+(ROW()-10),RawData!$A$2:$A$1048576,0))</f>
        <v>312</v>
      </c>
      <c r="C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)</f>
        <v>42228.846944444442</v>
      </c>
      <c r="D127" s="46">
        <f>IF($B$6=1,MID(INDEX(RawData!$B$2:$B$1048576, MATCH(FmtData!$B$4+(ROW()-10),RawData!$A$2:$A$1048576,0)),12,8)+$B$5/24,INDEX(RawData!$C$2:$C$1048576, MATCH(FmtData!$B$4+(ROW()-10),RawData!$A$2:$A$1048576,0)))</f>
        <v>0.8469444444444445</v>
      </c>
      <c r="E127">
        <f>INDEX(RawData!D$2:D$1048576,MATCH(FmtData!$B$4+(ROW()-10),RawData!$A$2:$A$1048576,0))</f>
        <v>11.165800000000001</v>
      </c>
      <c r="F127">
        <f>INDEX(RawData!E$2:E$1048576,MATCH(FmtData!$B$4+(ROW()-10),RawData!$A$2:$A$1048576,0))</f>
        <v>4.0944799999999999</v>
      </c>
      <c r="G127">
        <f>INDEX(RawData!F$2:F$1048576,MATCH(FmtData!$B$4+(ROW()-10),RawData!$A$2:$A$1048576,0))</f>
        <v>-269.125</v>
      </c>
      <c r="H127">
        <f>INDEX(RawData!G$2:G$1048576,MATCH(FmtData!$B$4+(ROW()-10),RawData!$A$2:$A$1048576,0))</f>
        <v>0.499749</v>
      </c>
      <c r="I127">
        <f>INDEX(RawData!H$2:H$1048576,MATCH(FmtData!$B$4+(ROW()-10),RawData!$A$2:$A$1048576,0))</f>
        <v>-4.2713899999999999E-3</v>
      </c>
      <c r="J127">
        <f>INDEX(RawData!I$2:I$1048576,MATCH(FmtData!$B$4+(ROW()-10),RawData!$A$2:$A$1048576,0))</f>
        <v>175.4</v>
      </c>
      <c r="K127">
        <f>INDEX(RawData!J$2:J$1048576,MATCH(FmtData!$B$4+(ROW()-10),RawData!$A$2:$A$1048576,0))</f>
        <v>176.3</v>
      </c>
      <c r="L127">
        <f>INDEX(RawData!K$2:K$1048576,MATCH(FmtData!$B$4+(ROW()-10),RawData!$A$2:$A$1048576,0))</f>
        <v>22.3</v>
      </c>
      <c r="M127">
        <f>INDEX(RawData!L$2:L$1048576,MATCH(FmtData!$B$4+(ROW()-10),RawData!$A$2:$A$1048576,0))</f>
        <v>23.8</v>
      </c>
      <c r="N127">
        <f>INDEX(RawData!M$2:M$1048576,MATCH(FmtData!$B$4+(ROW()-10),RawData!$A$2:$A$1048576,0))</f>
        <v>21.9</v>
      </c>
      <c r="O127">
        <f>INDEX(RawData!N$2:N$1048576,MATCH(FmtData!$B$4+(ROW()-10),RawData!$A$2:$A$1048576,0))</f>
        <v>156.80000000000001</v>
      </c>
      <c r="P127">
        <f>INDEX(RawData!O$2:O$1048576,MATCH(FmtData!$B$4+(ROW()-10),RawData!$A$2:$A$1048576,0))</f>
        <v>35.783999999999999</v>
      </c>
      <c r="Q127">
        <f>INDEX(RawData!P$2:P$1048576,MATCH(FmtData!$B$4+(ROW()-10),RawData!$A$2:$A$1048576,0))</f>
        <v>507.33300000000003</v>
      </c>
      <c r="R127">
        <f>INDEX(RawData!Q$2:Q$1048576,MATCH(FmtData!$B$4+(ROW()-10),RawData!$A$2:$A$1048576,0))</f>
        <v>2.4414100000000002E-3</v>
      </c>
      <c r="S127">
        <f>INDEX(RawData!R$2:R$1048576,MATCH(FmtData!$B$4+(ROW()-10),RawData!$A$2:$A$1048576,0))</f>
        <v>0.40137299999999998</v>
      </c>
      <c r="T127">
        <f>INDEX(RawData!S$2:S$1048576,MATCH(FmtData!$B$4+(ROW()-10),RawData!$A$2:$A$1048576,0))</f>
        <v>0.44946599999999998</v>
      </c>
      <c r="U127">
        <f>INDEX(RawData!T$2:T$1048576,MATCH(FmtData!$B$4+(ROW()-10),RawData!$A$2:$A$1048576,0))</f>
        <v>-7.6293899999999998E-3</v>
      </c>
      <c r="V127">
        <f>INDEX(RawData!U$2:U$1048576,MATCH(FmtData!$B$4+(ROW()-10),RawData!$A$2:$A$1048576,0))</f>
        <v>-7.6293899999999998E-2</v>
      </c>
      <c r="W127" s="8">
        <f t="shared" si="23"/>
        <v>-6.8664509999999998E-2</v>
      </c>
      <c r="X127" s="8">
        <f t="shared" si="24"/>
        <v>3.1275020000000049E-2</v>
      </c>
      <c r="Y127" s="8">
        <f t="shared" si="25"/>
        <v>3.7505640000000007E-2</v>
      </c>
      <c r="Z127" s="8">
        <f t="shared" si="26"/>
        <v>9.860680714042056</v>
      </c>
      <c r="AA127" s="8">
        <f t="shared" si="27"/>
        <v>9.8544500940420576</v>
      </c>
      <c r="AB127" s="8">
        <f t="shared" si="28"/>
        <v>9.8575654040420559</v>
      </c>
      <c r="AC127" s="6">
        <f t="shared" si="43"/>
        <v>0</v>
      </c>
      <c r="AD127" s="15">
        <f t="shared" si="29"/>
        <v>259.77200000000005</v>
      </c>
      <c r="AE127" s="15">
        <f t="shared" si="30"/>
        <v>-7.9845587154629811</v>
      </c>
      <c r="AF127" s="15">
        <f t="shared" si="31"/>
        <v>-9.5695098936234899</v>
      </c>
      <c r="AG127" s="15">
        <f t="shared" si="32"/>
        <v>-8.7772722361561364</v>
      </c>
      <c r="AH127" s="15">
        <f t="shared" si="33"/>
        <v>-8.7772722361561364</v>
      </c>
      <c r="AI127" s="17">
        <f t="shared" si="34"/>
        <v>0.81816800312438365</v>
      </c>
      <c r="AJ127" s="17">
        <f t="shared" si="35"/>
        <v>0.82635057341116258</v>
      </c>
      <c r="AK127" s="17">
        <f t="shared" si="36"/>
        <v>0.82560485273037465</v>
      </c>
      <c r="AL127" s="17">
        <f t="shared" si="37"/>
        <v>0.82709719357359013</v>
      </c>
      <c r="AM127" s="17">
        <f t="shared" si="38"/>
        <v>0.82635057341116258</v>
      </c>
      <c r="AN127" s="17">
        <f t="shared" si="39"/>
        <v>0.82635057341116258</v>
      </c>
      <c r="AO127" s="17">
        <f t="shared" si="22"/>
        <v>8.7611995269853971E-5</v>
      </c>
      <c r="AP127" s="17">
        <f t="shared" si="40"/>
        <v>8.2635057341116251</v>
      </c>
      <c r="AQ127" s="17">
        <f t="shared" si="41"/>
        <v>8.181680031243836</v>
      </c>
      <c r="AR127" s="17">
        <f t="shared" si="42"/>
        <v>7.6985212642896039E-2</v>
      </c>
    </row>
    <row r="128" spans="2:44" x14ac:dyDescent="0.25">
      <c r="B128">
        <f>INDEX(RawData!$A$2:$A$1048576,MATCH(FmtData!$B$4+(ROW()-10),RawData!$A$2:$A$1048576,0))</f>
        <v>313</v>
      </c>
      <c r="C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)</f>
        <v>42228.858518518522</v>
      </c>
      <c r="D128" s="46">
        <f>IF($B$6=1,MID(INDEX(RawData!$B$2:$B$1048576, MATCH(FmtData!$B$4+(ROW()-10),RawData!$A$2:$A$1048576,0)),12,8)+$B$5/24,INDEX(RawData!$C$2:$C$1048576, MATCH(FmtData!$B$4+(ROW()-10),RawData!$A$2:$A$1048576,0)))</f>
        <v>0.85851851851851846</v>
      </c>
      <c r="E128">
        <f>INDEX(RawData!D$2:D$1048576,MATCH(FmtData!$B$4+(ROW()-10),RawData!$A$2:$A$1048576,0))</f>
        <v>11.165800000000001</v>
      </c>
      <c r="F128">
        <f>INDEX(RawData!E$2:E$1048576,MATCH(FmtData!$B$4+(ROW()-10),RawData!$A$2:$A$1048576,0))</f>
        <v>4.0944799999999999</v>
      </c>
      <c r="G128">
        <f>INDEX(RawData!F$2:F$1048576,MATCH(FmtData!$B$4+(ROW()-10),RawData!$A$2:$A$1048576,0))</f>
        <v>-280.30900000000003</v>
      </c>
      <c r="H128">
        <f>INDEX(RawData!G$2:G$1048576,MATCH(FmtData!$B$4+(ROW()-10),RawData!$A$2:$A$1048576,0))</f>
        <v>0.499749</v>
      </c>
      <c r="I128">
        <f>INDEX(RawData!H$2:H$1048576,MATCH(FmtData!$B$4+(ROW()-10),RawData!$A$2:$A$1048576,0))</f>
        <v>-4.4553300000000004E-3</v>
      </c>
      <c r="J128">
        <f>INDEX(RawData!I$2:I$1048576,MATCH(FmtData!$B$4+(ROW()-10),RawData!$A$2:$A$1048576,0))</f>
        <v>175.3</v>
      </c>
      <c r="K128">
        <f>INDEX(RawData!J$2:J$1048576,MATCH(FmtData!$B$4+(ROW()-10),RawData!$A$2:$A$1048576,0))</f>
        <v>174.6</v>
      </c>
      <c r="L128">
        <f>INDEX(RawData!K$2:K$1048576,MATCH(FmtData!$B$4+(ROW()-10),RawData!$A$2:$A$1048576,0))</f>
        <v>22.3</v>
      </c>
      <c r="M128">
        <f>INDEX(RawData!L$2:L$1048576,MATCH(FmtData!$B$4+(ROW()-10),RawData!$A$2:$A$1048576,0))</f>
        <v>23.8</v>
      </c>
      <c r="N128">
        <f>INDEX(RawData!M$2:M$1048576,MATCH(FmtData!$B$4+(ROW()-10),RawData!$A$2:$A$1048576,0))</f>
        <v>21.9</v>
      </c>
      <c r="O128">
        <f>INDEX(RawData!N$2:N$1048576,MATCH(FmtData!$B$4+(ROW()-10),RawData!$A$2:$A$1048576,0))</f>
        <v>156.69999999999999</v>
      </c>
      <c r="P128">
        <f>INDEX(RawData!O$2:O$1048576,MATCH(FmtData!$B$4+(ROW()-10),RawData!$A$2:$A$1048576,0))</f>
        <v>35.783999999999999</v>
      </c>
      <c r="Q128">
        <f>INDEX(RawData!P$2:P$1048576,MATCH(FmtData!$B$4+(ROW()-10),RawData!$A$2:$A$1048576,0))</f>
        <v>507.33300000000003</v>
      </c>
      <c r="R128">
        <f>INDEX(RawData!Q$2:Q$1048576,MATCH(FmtData!$B$4+(ROW()-10),RawData!$A$2:$A$1048576,0))</f>
        <v>2.4414100000000002E-3</v>
      </c>
      <c r="S128">
        <f>INDEX(RawData!R$2:R$1048576,MATCH(FmtData!$B$4+(ROW()-10),RawData!$A$2:$A$1048576,0))</f>
        <v>0.40137299999999998</v>
      </c>
      <c r="T128">
        <f>INDEX(RawData!S$2:S$1048576,MATCH(FmtData!$B$4+(ROW()-10),RawData!$A$2:$A$1048576,0))</f>
        <v>0.44982499999999997</v>
      </c>
      <c r="U128">
        <f>INDEX(RawData!T$2:T$1048576,MATCH(FmtData!$B$4+(ROW()-10),RawData!$A$2:$A$1048576,0))</f>
        <v>-7.6293899999999998E-3</v>
      </c>
      <c r="V128">
        <f>INDEX(RawData!U$2:U$1048576,MATCH(FmtData!$B$4+(ROW()-10),RawData!$A$2:$A$1048576,0))</f>
        <v>-3.0517599999999999E-2</v>
      </c>
      <c r="W128" s="8">
        <f t="shared" si="23"/>
        <v>-2.2888209999999999E-2</v>
      </c>
      <c r="X128" s="8">
        <f t="shared" si="24"/>
        <v>3.1275020000000049E-2</v>
      </c>
      <c r="Y128" s="8">
        <f t="shared" si="25"/>
        <v>3.6593780000000006E-2</v>
      </c>
      <c r="Z128" s="8">
        <f t="shared" si="26"/>
        <v>9.860680714042056</v>
      </c>
      <c r="AA128" s="8">
        <f t="shared" si="27"/>
        <v>9.8553619540420563</v>
      </c>
      <c r="AB128" s="8">
        <f t="shared" si="28"/>
        <v>9.858021334042057</v>
      </c>
      <c r="AC128" s="6">
        <f t="shared" si="43"/>
        <v>0</v>
      </c>
      <c r="AD128" s="15">
        <f t="shared" si="29"/>
        <v>259.77200000000005</v>
      </c>
      <c r="AE128" s="15">
        <f t="shared" si="30"/>
        <v>-7.9845587154629811</v>
      </c>
      <c r="AF128" s="15">
        <f t="shared" si="31"/>
        <v>-9.337668952895001</v>
      </c>
      <c r="AG128" s="15">
        <f t="shared" si="32"/>
        <v>-8.6612872263306144</v>
      </c>
      <c r="AH128" s="15">
        <f t="shared" si="33"/>
        <v>-8.6612872263306144</v>
      </c>
      <c r="AI128" s="17">
        <f t="shared" si="34"/>
        <v>0.81816800312438365</v>
      </c>
      <c r="AJ128" s="17">
        <f t="shared" si="35"/>
        <v>0.82624137998578351</v>
      </c>
      <c r="AK128" s="17">
        <f t="shared" si="36"/>
        <v>0.82560485273037465</v>
      </c>
      <c r="AL128" s="17">
        <f t="shared" si="37"/>
        <v>0.82687856256303927</v>
      </c>
      <c r="AM128" s="17">
        <f t="shared" si="38"/>
        <v>0.82624137998578351</v>
      </c>
      <c r="AN128" s="17">
        <f t="shared" si="39"/>
        <v>0.82624137998578351</v>
      </c>
      <c r="AO128" s="17">
        <f t="shared" si="22"/>
        <v>2.0289004745688288E-4</v>
      </c>
      <c r="AP128" s="17">
        <f t="shared" si="40"/>
        <v>8.2624137998578355</v>
      </c>
      <c r="AQ128" s="17">
        <f t="shared" si="41"/>
        <v>8.181680031243836</v>
      </c>
      <c r="AR128" s="17">
        <f t="shared" si="42"/>
        <v>7.6985212642896039E-2</v>
      </c>
    </row>
    <row r="129" spans="2:44" x14ac:dyDescent="0.25">
      <c r="B129">
        <f>INDEX(RawData!$A$2:$A$1048576,MATCH(FmtData!$B$4+(ROW()-10),RawData!$A$2:$A$1048576,0))</f>
        <v>314</v>
      </c>
      <c r="C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)</f>
        <v>42228.870092592595</v>
      </c>
      <c r="D129" s="46">
        <f>IF($B$6=1,MID(INDEX(RawData!$B$2:$B$1048576, MATCH(FmtData!$B$4+(ROW()-10),RawData!$A$2:$A$1048576,0)),12,8)+$B$5/24,INDEX(RawData!$C$2:$C$1048576, MATCH(FmtData!$B$4+(ROW()-10),RawData!$A$2:$A$1048576,0)))</f>
        <v>0.87009259259259253</v>
      </c>
      <c r="E129">
        <f>INDEX(RawData!D$2:D$1048576,MATCH(FmtData!$B$4+(ROW()-10),RawData!$A$2:$A$1048576,0))</f>
        <v>11.165800000000001</v>
      </c>
      <c r="F129">
        <f>INDEX(RawData!E$2:E$1048576,MATCH(FmtData!$B$4+(ROW()-10),RawData!$A$2:$A$1048576,0))</f>
        <v>3.1706500000000002</v>
      </c>
      <c r="G129">
        <f>INDEX(RawData!F$2:F$1048576,MATCH(FmtData!$B$4+(ROW()-10),RawData!$A$2:$A$1048576,0))</f>
        <v>-280.30900000000003</v>
      </c>
      <c r="H129">
        <f>INDEX(RawData!G$2:G$1048576,MATCH(FmtData!$B$4+(ROW()-10),RawData!$A$2:$A$1048576,0))</f>
        <v>0.499749</v>
      </c>
      <c r="I129">
        <f>INDEX(RawData!H$2:H$1048576,MATCH(FmtData!$B$4+(ROW()-10),RawData!$A$2:$A$1048576,0))</f>
        <v>-4.4553300000000004E-3</v>
      </c>
      <c r="J129">
        <f>INDEX(RawData!I$2:I$1048576,MATCH(FmtData!$B$4+(ROW()-10),RawData!$A$2:$A$1048576,0))</f>
        <v>174.8</v>
      </c>
      <c r="K129">
        <f>INDEX(RawData!J$2:J$1048576,MATCH(FmtData!$B$4+(ROW()-10),RawData!$A$2:$A$1048576,0))</f>
        <v>174.8</v>
      </c>
      <c r="L129">
        <f>INDEX(RawData!K$2:K$1048576,MATCH(FmtData!$B$4+(ROW()-10),RawData!$A$2:$A$1048576,0))</f>
        <v>22.3</v>
      </c>
      <c r="M129">
        <f>INDEX(RawData!L$2:L$1048576,MATCH(FmtData!$B$4+(ROW()-10),RawData!$A$2:$A$1048576,0))</f>
        <v>23.8</v>
      </c>
      <c r="N129">
        <f>INDEX(RawData!M$2:M$1048576,MATCH(FmtData!$B$4+(ROW()-10),RawData!$A$2:$A$1048576,0))</f>
        <v>21.9</v>
      </c>
      <c r="O129">
        <f>INDEX(RawData!N$2:N$1048576,MATCH(FmtData!$B$4+(ROW()-10),RawData!$A$2:$A$1048576,0))</f>
        <v>156.80000000000001</v>
      </c>
      <c r="P129">
        <f>INDEX(RawData!O$2:O$1048576,MATCH(FmtData!$B$4+(ROW()-10),RawData!$A$2:$A$1048576,0))</f>
        <v>35.783999999999999</v>
      </c>
      <c r="Q129">
        <f>INDEX(RawData!P$2:P$1048576,MATCH(FmtData!$B$4+(ROW()-10),RawData!$A$2:$A$1048576,0))</f>
        <v>507.33300000000003</v>
      </c>
      <c r="R129">
        <f>INDEX(RawData!Q$2:Q$1048576,MATCH(FmtData!$B$4+(ROW()-10),RawData!$A$2:$A$1048576,0))</f>
        <v>1.8310500000000001E-3</v>
      </c>
      <c r="S129">
        <f>INDEX(RawData!R$2:R$1048576,MATCH(FmtData!$B$4+(ROW()-10),RawData!$A$2:$A$1048576,0))</f>
        <v>0.40146799999999999</v>
      </c>
      <c r="T129">
        <f>INDEX(RawData!S$2:S$1048576,MATCH(FmtData!$B$4+(ROW()-10),RawData!$A$2:$A$1048576,0))</f>
        <v>0.44946599999999998</v>
      </c>
      <c r="U129">
        <f>INDEX(RawData!T$2:T$1048576,MATCH(FmtData!$B$4+(ROW()-10),RawData!$A$2:$A$1048576,0))</f>
        <v>-7.6293899999999998E-3</v>
      </c>
      <c r="V129">
        <f>INDEX(RawData!U$2:U$1048576,MATCH(FmtData!$B$4+(ROW()-10),RawData!$A$2:$A$1048576,0))</f>
        <v>-3.0517599999999999E-2</v>
      </c>
      <c r="W129" s="8">
        <f t="shared" si="23"/>
        <v>-2.2888209999999999E-2</v>
      </c>
      <c r="X129" s="8">
        <f t="shared" si="24"/>
        <v>3.1033720000000018E-2</v>
      </c>
      <c r="Y129" s="8">
        <f t="shared" si="25"/>
        <v>3.7505640000000007E-2</v>
      </c>
      <c r="Z129" s="8">
        <f t="shared" si="26"/>
        <v>9.8609220140420568</v>
      </c>
      <c r="AA129" s="8">
        <f t="shared" si="27"/>
        <v>9.8544500940420576</v>
      </c>
      <c r="AB129" s="8">
        <f t="shared" si="28"/>
        <v>9.8576860540420572</v>
      </c>
      <c r="AC129" s="6">
        <f t="shared" si="43"/>
        <v>0</v>
      </c>
      <c r="AD129" s="15">
        <f t="shared" si="29"/>
        <v>259.77200000000005</v>
      </c>
      <c r="AE129" s="15">
        <f t="shared" si="30"/>
        <v>-7.9231382965476769</v>
      </c>
      <c r="AF129" s="15">
        <f t="shared" si="31"/>
        <v>-9.5695098936234899</v>
      </c>
      <c r="AG129" s="15">
        <f t="shared" si="32"/>
        <v>-8.746580815813104</v>
      </c>
      <c r="AH129" s="15">
        <f t="shared" si="33"/>
        <v>-8.746580815813104</v>
      </c>
      <c r="AI129" s="17">
        <f t="shared" si="34"/>
        <v>0.81816800312438365</v>
      </c>
      <c r="AJ129" s="17">
        <f t="shared" si="35"/>
        <v>0.82632167634066622</v>
      </c>
      <c r="AK129" s="17">
        <f t="shared" si="36"/>
        <v>0.82554712955220655</v>
      </c>
      <c r="AL129" s="17">
        <f t="shared" si="37"/>
        <v>0.82709719357359013</v>
      </c>
      <c r="AM129" s="17">
        <f t="shared" si="38"/>
        <v>0.82632167634066622</v>
      </c>
      <c r="AN129" s="17">
        <f t="shared" si="39"/>
        <v>0.82632167634066622</v>
      </c>
      <c r="AO129" s="17">
        <f t="shared" si="22"/>
        <v>1.4389035737227829E-4</v>
      </c>
      <c r="AP129" s="17">
        <f t="shared" si="40"/>
        <v>8.2632167634066622</v>
      </c>
      <c r="AQ129" s="17">
        <f t="shared" si="41"/>
        <v>8.181680031243836</v>
      </c>
      <c r="AR129" s="17">
        <f t="shared" si="42"/>
        <v>7.6985212642896039E-2</v>
      </c>
    </row>
    <row r="130" spans="2:44" x14ac:dyDescent="0.25">
      <c r="B130">
        <f>INDEX(RawData!$A$2:$A$1048576,MATCH(FmtData!$B$4+(ROW()-10),RawData!$A$2:$A$1048576,0))</f>
        <v>315</v>
      </c>
      <c r="C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)</f>
        <v>42228.881666666668</v>
      </c>
      <c r="D130" s="46">
        <f>IF($B$6=1,MID(INDEX(RawData!$B$2:$B$1048576, MATCH(FmtData!$B$4+(ROW()-10),RawData!$A$2:$A$1048576,0)),12,8)+$B$5/24,INDEX(RawData!$C$2:$C$1048576, MATCH(FmtData!$B$4+(ROW()-10),RawData!$A$2:$A$1048576,0)))</f>
        <v>0.88166666666666671</v>
      </c>
      <c r="E130">
        <f>INDEX(RawData!D$2:D$1048576,MATCH(FmtData!$B$4+(ROW()-10),RawData!$A$2:$A$1048576,0))</f>
        <v>11.165800000000001</v>
      </c>
      <c r="F130">
        <f>INDEX(RawData!E$2:E$1048576,MATCH(FmtData!$B$4+(ROW()-10),RawData!$A$2:$A$1048576,0))</f>
        <v>3.1706500000000002</v>
      </c>
      <c r="G130">
        <f>INDEX(RawData!F$2:F$1048576,MATCH(FmtData!$B$4+(ROW()-10),RawData!$A$2:$A$1048576,0))</f>
        <v>-280.30900000000003</v>
      </c>
      <c r="H130">
        <f>INDEX(RawData!G$2:G$1048576,MATCH(FmtData!$B$4+(ROW()-10),RawData!$A$2:$A$1048576,0))</f>
        <v>0.499749</v>
      </c>
      <c r="I130">
        <f>INDEX(RawData!H$2:H$1048576,MATCH(FmtData!$B$4+(ROW()-10),RawData!$A$2:$A$1048576,0))</f>
        <v>-4.4553300000000004E-3</v>
      </c>
      <c r="J130">
        <f>INDEX(RawData!I$2:I$1048576,MATCH(FmtData!$B$4+(ROW()-10),RawData!$A$2:$A$1048576,0))</f>
        <v>177.4</v>
      </c>
      <c r="K130">
        <f>INDEX(RawData!J$2:J$1048576,MATCH(FmtData!$B$4+(ROW()-10),RawData!$A$2:$A$1048576,0))</f>
        <v>176.5</v>
      </c>
      <c r="L130">
        <f>INDEX(RawData!K$2:K$1048576,MATCH(FmtData!$B$4+(ROW()-10),RawData!$A$2:$A$1048576,0))</f>
        <v>22.3</v>
      </c>
      <c r="M130">
        <f>INDEX(RawData!L$2:L$1048576,MATCH(FmtData!$B$4+(ROW()-10),RawData!$A$2:$A$1048576,0))</f>
        <v>23.8</v>
      </c>
      <c r="N130">
        <f>INDEX(RawData!M$2:M$1048576,MATCH(FmtData!$B$4+(ROW()-10),RawData!$A$2:$A$1048576,0))</f>
        <v>21.9</v>
      </c>
      <c r="O130">
        <f>INDEX(RawData!N$2:N$1048576,MATCH(FmtData!$B$4+(ROW()-10),RawData!$A$2:$A$1048576,0))</f>
        <v>156.69999999999999</v>
      </c>
      <c r="P130">
        <f>INDEX(RawData!O$2:O$1048576,MATCH(FmtData!$B$4+(ROW()-10),RawData!$A$2:$A$1048576,0))</f>
        <v>35.783999999999999</v>
      </c>
      <c r="Q130">
        <f>INDEX(RawData!P$2:P$1048576,MATCH(FmtData!$B$4+(ROW()-10),RawData!$A$2:$A$1048576,0))</f>
        <v>507.33300000000003</v>
      </c>
      <c r="R130">
        <f>INDEX(RawData!Q$2:Q$1048576,MATCH(FmtData!$B$4+(ROW()-10),RawData!$A$2:$A$1048576,0))</f>
        <v>1.8310500000000001E-3</v>
      </c>
      <c r="S130">
        <f>INDEX(RawData!R$2:R$1048576,MATCH(FmtData!$B$4+(ROW()-10),RawData!$A$2:$A$1048576,0))</f>
        <v>0.40156399999999998</v>
      </c>
      <c r="T130">
        <f>INDEX(RawData!S$2:S$1048576,MATCH(FmtData!$B$4+(ROW()-10),RawData!$A$2:$A$1048576,0))</f>
        <v>0.44898700000000002</v>
      </c>
      <c r="U130">
        <f>INDEX(RawData!T$2:T$1048576,MATCH(FmtData!$B$4+(ROW()-10),RawData!$A$2:$A$1048576,0))</f>
        <v>-7.6293899999999998E-3</v>
      </c>
      <c r="V130">
        <f>INDEX(RawData!U$2:U$1048576,MATCH(FmtData!$B$4+(ROW()-10),RawData!$A$2:$A$1048576,0))</f>
        <v>-7.6293899999999998E-2</v>
      </c>
      <c r="W130" s="8">
        <f t="shared" si="23"/>
        <v>-6.8664509999999998E-2</v>
      </c>
      <c r="X130" s="8">
        <f t="shared" si="24"/>
        <v>3.0789880000000054E-2</v>
      </c>
      <c r="Y130" s="8">
        <f t="shared" si="25"/>
        <v>3.8722299999999883E-2</v>
      </c>
      <c r="Z130" s="8">
        <f t="shared" si="26"/>
        <v>9.8611658540420564</v>
      </c>
      <c r="AA130" s="8">
        <f t="shared" si="27"/>
        <v>9.8532334340420569</v>
      </c>
      <c r="AB130" s="8">
        <f t="shared" si="28"/>
        <v>9.8571996440420566</v>
      </c>
      <c r="AC130" s="6">
        <f t="shared" si="43"/>
        <v>0</v>
      </c>
      <c r="AD130" s="15">
        <f t="shared" si="29"/>
        <v>259.77200000000005</v>
      </c>
      <c r="AE130" s="15">
        <f t="shared" si="30"/>
        <v>-7.8610684458133164</v>
      </c>
      <c r="AF130" s="15">
        <f t="shared" si="31"/>
        <v>-9.8787829443347164</v>
      </c>
      <c r="AG130" s="15">
        <f t="shared" si="32"/>
        <v>-8.8703113383409118</v>
      </c>
      <c r="AH130" s="15">
        <f t="shared" si="33"/>
        <v>-8.8703113383409118</v>
      </c>
      <c r="AI130" s="17">
        <f t="shared" si="34"/>
        <v>0.81816800312438365</v>
      </c>
      <c r="AJ130" s="17">
        <f t="shared" si="35"/>
        <v>0.82643818540643244</v>
      </c>
      <c r="AK130" s="17">
        <f t="shared" si="36"/>
        <v>0.82548880423463988</v>
      </c>
      <c r="AL130" s="17">
        <f t="shared" si="37"/>
        <v>0.82738902478181753</v>
      </c>
      <c r="AM130" s="17">
        <f t="shared" si="38"/>
        <v>0.82643818540643244</v>
      </c>
      <c r="AN130" s="17">
        <f t="shared" si="39"/>
        <v>0.82643818540643244</v>
      </c>
      <c r="AO130" s="17">
        <f t="shared" si="22"/>
        <v>3.3717846423164666E-4</v>
      </c>
      <c r="AP130" s="17">
        <f t="shared" si="40"/>
        <v>8.2643818540643252</v>
      </c>
      <c r="AQ130" s="17">
        <f t="shared" si="41"/>
        <v>8.181680031243836</v>
      </c>
      <c r="AR130" s="17">
        <f t="shared" si="42"/>
        <v>7.6985212642896039E-2</v>
      </c>
    </row>
    <row r="131" spans="2:44" x14ac:dyDescent="0.25">
      <c r="B131">
        <f>INDEX(RawData!$A$2:$A$1048576,MATCH(FmtData!$B$4+(ROW()-10),RawData!$A$2:$A$1048576,0))</f>
        <v>316</v>
      </c>
      <c r="C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)</f>
        <v>42228.893240740741</v>
      </c>
      <c r="D131" s="46">
        <f>IF($B$6=1,MID(INDEX(RawData!$B$2:$B$1048576, MATCH(FmtData!$B$4+(ROW()-10),RawData!$A$2:$A$1048576,0)),12,8)+$B$5/24,INDEX(RawData!$C$2:$C$1048576, MATCH(FmtData!$B$4+(ROW()-10),RawData!$A$2:$A$1048576,0)))</f>
        <v>0.89324074074074078</v>
      </c>
      <c r="E131">
        <f>INDEX(RawData!D$2:D$1048576,MATCH(FmtData!$B$4+(ROW()-10),RawData!$A$2:$A$1048576,0))</f>
        <v>11.165800000000001</v>
      </c>
      <c r="F131">
        <f>INDEX(RawData!E$2:E$1048576,MATCH(FmtData!$B$4+(ROW()-10),RawData!$A$2:$A$1048576,0))</f>
        <v>4.0944799999999999</v>
      </c>
      <c r="G131">
        <f>INDEX(RawData!F$2:F$1048576,MATCH(FmtData!$B$4+(ROW()-10),RawData!$A$2:$A$1048576,0))</f>
        <v>-280.30900000000003</v>
      </c>
      <c r="H131">
        <f>INDEX(RawData!G$2:G$1048576,MATCH(FmtData!$B$4+(ROW()-10),RawData!$A$2:$A$1048576,0))</f>
        <v>0.499749</v>
      </c>
      <c r="I131">
        <f>INDEX(RawData!H$2:H$1048576,MATCH(FmtData!$B$4+(ROW()-10),RawData!$A$2:$A$1048576,0))</f>
        <v>-4.4553300000000004E-3</v>
      </c>
      <c r="J131">
        <f>INDEX(RawData!I$2:I$1048576,MATCH(FmtData!$B$4+(ROW()-10),RawData!$A$2:$A$1048576,0))</f>
        <v>175.9</v>
      </c>
      <c r="K131">
        <f>INDEX(RawData!J$2:J$1048576,MATCH(FmtData!$B$4+(ROW()-10),RawData!$A$2:$A$1048576,0))</f>
        <v>173.6</v>
      </c>
      <c r="L131">
        <f>INDEX(RawData!K$2:K$1048576,MATCH(FmtData!$B$4+(ROW()-10),RawData!$A$2:$A$1048576,0))</f>
        <v>22.3</v>
      </c>
      <c r="M131">
        <f>INDEX(RawData!L$2:L$1048576,MATCH(FmtData!$B$4+(ROW()-10),RawData!$A$2:$A$1048576,0))</f>
        <v>23.8</v>
      </c>
      <c r="N131">
        <f>INDEX(RawData!M$2:M$1048576,MATCH(FmtData!$B$4+(ROW()-10),RawData!$A$2:$A$1048576,0))</f>
        <v>21.9</v>
      </c>
      <c r="O131">
        <f>INDEX(RawData!N$2:N$1048576,MATCH(FmtData!$B$4+(ROW()-10),RawData!$A$2:$A$1048576,0))</f>
        <v>156.80000000000001</v>
      </c>
      <c r="P131">
        <f>INDEX(RawData!O$2:O$1048576,MATCH(FmtData!$B$4+(ROW()-10),RawData!$A$2:$A$1048576,0))</f>
        <v>35.783999999999999</v>
      </c>
      <c r="Q131">
        <f>INDEX(RawData!P$2:P$1048576,MATCH(FmtData!$B$4+(ROW()-10),RawData!$A$2:$A$1048576,0))</f>
        <v>507.33300000000003</v>
      </c>
      <c r="R131">
        <f>INDEX(RawData!Q$2:Q$1048576,MATCH(FmtData!$B$4+(ROW()-10),RawData!$A$2:$A$1048576,0))</f>
        <v>1.8310500000000001E-3</v>
      </c>
      <c r="S131">
        <f>INDEX(RawData!R$2:R$1048576,MATCH(FmtData!$B$4+(ROW()-10),RawData!$A$2:$A$1048576,0))</f>
        <v>0.40124500000000002</v>
      </c>
      <c r="T131">
        <f>INDEX(RawData!S$2:S$1048576,MATCH(FmtData!$B$4+(ROW()-10),RawData!$A$2:$A$1048576,0))</f>
        <v>0.44928600000000002</v>
      </c>
      <c r="U131">
        <f>INDEX(RawData!T$2:T$1048576,MATCH(FmtData!$B$4+(ROW()-10),RawData!$A$2:$A$1048576,0))</f>
        <v>-7.6293899999999998E-3</v>
      </c>
      <c r="V131">
        <f>INDEX(RawData!U$2:U$1048576,MATCH(FmtData!$B$4+(ROW()-10),RawData!$A$2:$A$1048576,0))</f>
        <v>-3.0517599999999999E-2</v>
      </c>
      <c r="W131" s="8">
        <f t="shared" si="23"/>
        <v>-2.2888209999999999E-2</v>
      </c>
      <c r="X131" s="8">
        <f t="shared" si="24"/>
        <v>3.160013999999995E-2</v>
      </c>
      <c r="Y131" s="8">
        <f t="shared" si="25"/>
        <v>3.7962839999999901E-2</v>
      </c>
      <c r="Z131" s="8">
        <f t="shared" si="26"/>
        <v>9.8603555940420566</v>
      </c>
      <c r="AA131" s="8">
        <f t="shared" si="27"/>
        <v>9.8539928940420562</v>
      </c>
      <c r="AB131" s="8">
        <f t="shared" si="28"/>
        <v>9.8571742440420564</v>
      </c>
      <c r="AC131" s="6">
        <f t="shared" si="43"/>
        <v>0</v>
      </c>
      <c r="AD131" s="15">
        <f t="shared" si="29"/>
        <v>259.77200000000005</v>
      </c>
      <c r="AE131" s="15">
        <f t="shared" si="30"/>
        <v>-8.0673101322463481</v>
      </c>
      <c r="AF131" s="15">
        <f t="shared" si="31"/>
        <v>-9.685737921202076</v>
      </c>
      <c r="AG131" s="15">
        <f t="shared" si="32"/>
        <v>-8.8767721435320937</v>
      </c>
      <c r="AH131" s="15">
        <f t="shared" si="33"/>
        <v>-8.8767721435320937</v>
      </c>
      <c r="AI131" s="17">
        <f t="shared" si="34"/>
        <v>0.81816800312438365</v>
      </c>
      <c r="AJ131" s="17">
        <f t="shared" si="35"/>
        <v>0.82644427003324039</v>
      </c>
      <c r="AK131" s="17">
        <f t="shared" si="36"/>
        <v>0.8256826356388427</v>
      </c>
      <c r="AL131" s="17">
        <f t="shared" si="37"/>
        <v>0.82720684262658428</v>
      </c>
      <c r="AM131" s="17">
        <f t="shared" si="38"/>
        <v>0.82644427003324039</v>
      </c>
      <c r="AN131" s="17">
        <f t="shared" si="39"/>
        <v>0.82644427003324039</v>
      </c>
      <c r="AO131" s="17">
        <f t="shared" si="22"/>
        <v>4.1377048365043301E-5</v>
      </c>
      <c r="AP131" s="17">
        <f t="shared" si="40"/>
        <v>8.2644427003324044</v>
      </c>
      <c r="AQ131" s="17">
        <f t="shared" si="41"/>
        <v>8.181680031243836</v>
      </c>
      <c r="AR131" s="17">
        <f t="shared" si="42"/>
        <v>7.6985212642896039E-2</v>
      </c>
    </row>
    <row r="132" spans="2:44" x14ac:dyDescent="0.25">
      <c r="B132">
        <f>INDEX(RawData!$A$2:$A$1048576,MATCH(FmtData!$B$4+(ROW()-10),RawData!$A$2:$A$1048576,0))</f>
        <v>317</v>
      </c>
      <c r="C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)</f>
        <v>42228.904814814814</v>
      </c>
      <c r="D132" s="46">
        <f>IF($B$6=1,MID(INDEX(RawData!$B$2:$B$1048576, MATCH(FmtData!$B$4+(ROW()-10),RawData!$A$2:$A$1048576,0)),12,8)+$B$5/24,INDEX(RawData!$C$2:$C$1048576, MATCH(FmtData!$B$4+(ROW()-10),RawData!$A$2:$A$1048576,0)))</f>
        <v>0.90481481481481474</v>
      </c>
      <c r="E132">
        <f>INDEX(RawData!D$2:D$1048576,MATCH(FmtData!$B$4+(ROW()-10),RawData!$A$2:$A$1048576,0))</f>
        <v>11.165800000000001</v>
      </c>
      <c r="F132">
        <f>INDEX(RawData!E$2:E$1048576,MATCH(FmtData!$B$4+(ROW()-10),RawData!$A$2:$A$1048576,0))</f>
        <v>4.0944799999999999</v>
      </c>
      <c r="G132">
        <f>INDEX(RawData!F$2:F$1048576,MATCH(FmtData!$B$4+(ROW()-10),RawData!$A$2:$A$1048576,0))</f>
        <v>-280.30900000000003</v>
      </c>
      <c r="H132">
        <f>INDEX(RawData!G$2:G$1048576,MATCH(FmtData!$B$4+(ROW()-10),RawData!$A$2:$A$1048576,0))</f>
        <v>0.499749</v>
      </c>
      <c r="I132">
        <f>INDEX(RawData!H$2:H$1048576,MATCH(FmtData!$B$4+(ROW()-10),RawData!$A$2:$A$1048576,0))</f>
        <v>-4.2713899999999999E-3</v>
      </c>
      <c r="J132">
        <f>INDEX(RawData!I$2:I$1048576,MATCH(FmtData!$B$4+(ROW()-10),RawData!$A$2:$A$1048576,0))</f>
        <v>176.1</v>
      </c>
      <c r="K132">
        <f>INDEX(RawData!J$2:J$1048576,MATCH(FmtData!$B$4+(ROW()-10),RawData!$A$2:$A$1048576,0))</f>
        <v>175.8</v>
      </c>
      <c r="L132">
        <f>INDEX(RawData!K$2:K$1048576,MATCH(FmtData!$B$4+(ROW()-10),RawData!$A$2:$A$1048576,0))</f>
        <v>22</v>
      </c>
      <c r="M132">
        <f>INDEX(RawData!L$2:L$1048576,MATCH(FmtData!$B$4+(ROW()-10),RawData!$A$2:$A$1048576,0))</f>
        <v>23.7</v>
      </c>
      <c r="N132">
        <f>INDEX(RawData!M$2:M$1048576,MATCH(FmtData!$B$4+(ROW()-10),RawData!$A$2:$A$1048576,0))</f>
        <v>21.8</v>
      </c>
      <c r="O132">
        <f>INDEX(RawData!N$2:N$1048576,MATCH(FmtData!$B$4+(ROW()-10),RawData!$A$2:$A$1048576,0))</f>
        <v>157</v>
      </c>
      <c r="P132">
        <f>INDEX(RawData!O$2:O$1048576,MATCH(FmtData!$B$4+(ROW()-10),RawData!$A$2:$A$1048576,0))</f>
        <v>35.783999999999999</v>
      </c>
      <c r="Q132">
        <f>INDEX(RawData!P$2:P$1048576,MATCH(FmtData!$B$4+(ROW()-10),RawData!$A$2:$A$1048576,0))</f>
        <v>507.33300000000003</v>
      </c>
      <c r="R132">
        <f>INDEX(RawData!Q$2:Q$1048576,MATCH(FmtData!$B$4+(ROW()-10),RawData!$A$2:$A$1048576,0))</f>
        <v>1.8310500000000001E-3</v>
      </c>
      <c r="S132">
        <f>INDEX(RawData!R$2:R$1048576,MATCH(FmtData!$B$4+(ROW()-10),RawData!$A$2:$A$1048576,0))</f>
        <v>0.40156399999999998</v>
      </c>
      <c r="T132">
        <f>INDEX(RawData!S$2:S$1048576,MATCH(FmtData!$B$4+(ROW()-10),RawData!$A$2:$A$1048576,0))</f>
        <v>0.44889699999999999</v>
      </c>
      <c r="U132">
        <f>INDEX(RawData!T$2:T$1048576,MATCH(FmtData!$B$4+(ROW()-10),RawData!$A$2:$A$1048576,0))</f>
        <v>-7.6293899999999998E-3</v>
      </c>
      <c r="V132">
        <f>INDEX(RawData!U$2:U$1048576,MATCH(FmtData!$B$4+(ROW()-10),RawData!$A$2:$A$1048576,0))</f>
        <v>-3.0517599999999999E-2</v>
      </c>
      <c r="W132" s="8">
        <f t="shared" si="23"/>
        <v>-2.2888209999999999E-2</v>
      </c>
      <c r="X132" s="8">
        <f t="shared" si="24"/>
        <v>3.0789880000000054E-2</v>
      </c>
      <c r="Y132" s="8">
        <f t="shared" si="25"/>
        <v>3.8950899999999969E-2</v>
      </c>
      <c r="Z132" s="8">
        <f t="shared" si="26"/>
        <v>9.8611658540420564</v>
      </c>
      <c r="AA132" s="8">
        <f t="shared" si="27"/>
        <v>9.8530048340420571</v>
      </c>
      <c r="AB132" s="8">
        <f t="shared" si="28"/>
        <v>9.8570853440420567</v>
      </c>
      <c r="AC132" s="6">
        <f t="shared" si="43"/>
        <v>0</v>
      </c>
      <c r="AD132" s="15">
        <f t="shared" si="29"/>
        <v>259.77200000000005</v>
      </c>
      <c r="AE132" s="15">
        <f t="shared" si="30"/>
        <v>-7.8610684458133164</v>
      </c>
      <c r="AF132" s="15">
        <f t="shared" si="31"/>
        <v>-9.9368846067027334</v>
      </c>
      <c r="AG132" s="15">
        <f t="shared" si="32"/>
        <v>-8.8993847125963157</v>
      </c>
      <c r="AH132" s="15">
        <f t="shared" si="33"/>
        <v>-8.8993847125963157</v>
      </c>
      <c r="AI132" s="17">
        <f t="shared" si="34"/>
        <v>0.81816800312438365</v>
      </c>
      <c r="AJ132" s="17">
        <f t="shared" si="35"/>
        <v>0.8264655666980385</v>
      </c>
      <c r="AK132" s="17">
        <f t="shared" si="36"/>
        <v>0.82548880423463988</v>
      </c>
      <c r="AL132" s="17">
        <f t="shared" si="37"/>
        <v>0.82744387270786179</v>
      </c>
      <c r="AM132" s="17">
        <f t="shared" si="38"/>
        <v>0.8264655666980385</v>
      </c>
      <c r="AN132" s="17">
        <f t="shared" si="39"/>
        <v>0.8264655666980385</v>
      </c>
      <c r="AO132" s="17">
        <f t="shared" si="22"/>
        <v>1.1501465083185725E-4</v>
      </c>
      <c r="AP132" s="17">
        <f t="shared" si="40"/>
        <v>8.264655666980385</v>
      </c>
      <c r="AQ132" s="17">
        <f t="shared" si="41"/>
        <v>8.181680031243836</v>
      </c>
      <c r="AR132" s="17">
        <f t="shared" si="42"/>
        <v>7.6985212642896039E-2</v>
      </c>
    </row>
    <row r="133" spans="2:44" x14ac:dyDescent="0.25">
      <c r="B133">
        <f>INDEX(RawData!$A$2:$A$1048576,MATCH(FmtData!$B$4+(ROW()-10),RawData!$A$2:$A$1048576,0))</f>
        <v>318</v>
      </c>
      <c r="C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)</f>
        <v>42228.916388888887</v>
      </c>
      <c r="D133" s="46">
        <f>IF($B$6=1,MID(INDEX(RawData!$B$2:$B$1048576, MATCH(FmtData!$B$4+(ROW()-10),RawData!$A$2:$A$1048576,0)),12,8)+$B$5/24,INDEX(RawData!$C$2:$C$1048576, MATCH(FmtData!$B$4+(ROW()-10),RawData!$A$2:$A$1048576,0)))</f>
        <v>0.91638888888888881</v>
      </c>
      <c r="E133">
        <f>INDEX(RawData!D$2:D$1048576,MATCH(FmtData!$B$4+(ROW()-10),RawData!$A$2:$A$1048576,0))</f>
        <v>11.165800000000001</v>
      </c>
      <c r="F133">
        <f>INDEX(RawData!E$2:E$1048576,MATCH(FmtData!$B$4+(ROW()-10),RawData!$A$2:$A$1048576,0))</f>
        <v>4.0944799999999999</v>
      </c>
      <c r="G133">
        <f>INDEX(RawData!F$2:F$1048576,MATCH(FmtData!$B$4+(ROW()-10),RawData!$A$2:$A$1048576,0))</f>
        <v>-280.30900000000003</v>
      </c>
      <c r="H133">
        <f>INDEX(RawData!G$2:G$1048576,MATCH(FmtData!$B$4+(ROW()-10),RawData!$A$2:$A$1048576,0))</f>
        <v>0.499749</v>
      </c>
      <c r="I133">
        <f>INDEX(RawData!H$2:H$1048576,MATCH(FmtData!$B$4+(ROW()-10),RawData!$A$2:$A$1048576,0))</f>
        <v>-4.2713899999999999E-3</v>
      </c>
      <c r="J133">
        <f>INDEX(RawData!I$2:I$1048576,MATCH(FmtData!$B$4+(ROW()-10),RawData!$A$2:$A$1048576,0))</f>
        <v>176.2</v>
      </c>
      <c r="K133">
        <f>INDEX(RawData!J$2:J$1048576,MATCH(FmtData!$B$4+(ROW()-10),RawData!$A$2:$A$1048576,0))</f>
        <v>176</v>
      </c>
      <c r="L133">
        <f>INDEX(RawData!K$2:K$1048576,MATCH(FmtData!$B$4+(ROW()-10),RawData!$A$2:$A$1048576,0))</f>
        <v>22.1</v>
      </c>
      <c r="M133">
        <f>INDEX(RawData!L$2:L$1048576,MATCH(FmtData!$B$4+(ROW()-10),RawData!$A$2:$A$1048576,0))</f>
        <v>23.7</v>
      </c>
      <c r="N133">
        <f>INDEX(RawData!M$2:M$1048576,MATCH(FmtData!$B$4+(ROW()-10),RawData!$A$2:$A$1048576,0))</f>
        <v>21.9</v>
      </c>
      <c r="O133">
        <f>INDEX(RawData!N$2:N$1048576,MATCH(FmtData!$B$4+(ROW()-10),RawData!$A$2:$A$1048576,0))</f>
        <v>156.80000000000001</v>
      </c>
      <c r="P133">
        <f>INDEX(RawData!O$2:O$1048576,MATCH(FmtData!$B$4+(ROW()-10),RawData!$A$2:$A$1048576,0))</f>
        <v>35.783999999999999</v>
      </c>
      <c r="Q133">
        <f>INDEX(RawData!P$2:P$1048576,MATCH(FmtData!$B$4+(ROW()-10),RawData!$A$2:$A$1048576,0))</f>
        <v>507.33300000000003</v>
      </c>
      <c r="R133">
        <f>INDEX(RawData!Q$2:Q$1048576,MATCH(FmtData!$B$4+(ROW()-10),RawData!$A$2:$A$1048576,0))</f>
        <v>1.8310500000000001E-3</v>
      </c>
      <c r="S133">
        <f>INDEX(RawData!R$2:R$1048576,MATCH(FmtData!$B$4+(ROW()-10),RawData!$A$2:$A$1048576,0))</f>
        <v>0.40156399999999998</v>
      </c>
      <c r="T133">
        <f>INDEX(RawData!S$2:S$1048576,MATCH(FmtData!$B$4+(ROW()-10),RawData!$A$2:$A$1048576,0))</f>
        <v>0.44787900000000003</v>
      </c>
      <c r="U133">
        <f>INDEX(RawData!T$2:T$1048576,MATCH(FmtData!$B$4+(ROW()-10),RawData!$A$2:$A$1048576,0))</f>
        <v>-7.6293899999999998E-3</v>
      </c>
      <c r="V133">
        <f>INDEX(RawData!U$2:U$1048576,MATCH(FmtData!$B$4+(ROW()-10),RawData!$A$2:$A$1048576,0))</f>
        <v>-7.6293899999999998E-2</v>
      </c>
      <c r="W133" s="8">
        <f t="shared" si="23"/>
        <v>-6.8664509999999998E-2</v>
      </c>
      <c r="X133" s="8">
        <f t="shared" si="24"/>
        <v>3.0789880000000054E-2</v>
      </c>
      <c r="Y133" s="8">
        <f t="shared" si="25"/>
        <v>4.1536619999999878E-2</v>
      </c>
      <c r="Z133" s="8">
        <f t="shared" si="26"/>
        <v>9.8611658540420564</v>
      </c>
      <c r="AA133" s="8">
        <f t="shared" si="27"/>
        <v>9.8504191140420563</v>
      </c>
      <c r="AB133" s="8">
        <f t="shared" si="28"/>
        <v>9.8557924840420554</v>
      </c>
      <c r="AC133" s="6">
        <f t="shared" si="43"/>
        <v>0</v>
      </c>
      <c r="AD133" s="15">
        <f t="shared" si="29"/>
        <v>259.77200000000005</v>
      </c>
      <c r="AE133" s="15">
        <f t="shared" si="30"/>
        <v>-7.8610684458133164</v>
      </c>
      <c r="AF133" s="15">
        <f t="shared" si="31"/>
        <v>-10.593900653161313</v>
      </c>
      <c r="AG133" s="15">
        <f t="shared" si="32"/>
        <v>-9.2281922819161082</v>
      </c>
      <c r="AH133" s="15">
        <f t="shared" si="33"/>
        <v>-9.2281922819161082</v>
      </c>
      <c r="AI133" s="17">
        <f t="shared" si="34"/>
        <v>0.81816800312438365</v>
      </c>
      <c r="AJ133" s="17">
        <f t="shared" si="35"/>
        <v>0.82677536387066408</v>
      </c>
      <c r="AK133" s="17">
        <f t="shared" si="36"/>
        <v>0.82548880423463988</v>
      </c>
      <c r="AL133" s="17">
        <f t="shared" si="37"/>
        <v>0.82806460178905517</v>
      </c>
      <c r="AM133" s="17">
        <f t="shared" si="38"/>
        <v>0.82677536387066408</v>
      </c>
      <c r="AN133" s="17">
        <f t="shared" si="39"/>
        <v>0.82677536387066408</v>
      </c>
      <c r="AO133" s="17">
        <f t="shared" si="22"/>
        <v>-1.1474649484832788E-4</v>
      </c>
      <c r="AP133" s="17">
        <f t="shared" si="40"/>
        <v>8.2677536387066404</v>
      </c>
      <c r="AQ133" s="17">
        <f t="shared" si="41"/>
        <v>8.181680031243836</v>
      </c>
      <c r="AR133" s="17">
        <f t="shared" si="42"/>
        <v>7.6985212642896039E-2</v>
      </c>
    </row>
    <row r="134" spans="2:44" x14ac:dyDescent="0.25">
      <c r="B134">
        <f>INDEX(RawData!$A$2:$A$1048576,MATCH(FmtData!$B$4+(ROW()-10),RawData!$A$2:$A$1048576,0))</f>
        <v>319</v>
      </c>
      <c r="C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)</f>
        <v>42228.927974537037</v>
      </c>
      <c r="D134" s="46">
        <f>IF($B$6=1,MID(INDEX(RawData!$B$2:$B$1048576, MATCH(FmtData!$B$4+(ROW()-10),RawData!$A$2:$A$1048576,0)),12,8)+$B$5/24,INDEX(RawData!$C$2:$C$1048576, MATCH(FmtData!$B$4+(ROW()-10),RawData!$A$2:$A$1048576,0)))</f>
        <v>0.92797453703703703</v>
      </c>
      <c r="E134">
        <f>INDEX(RawData!D$2:D$1048576,MATCH(FmtData!$B$4+(ROW()-10),RawData!$A$2:$A$1048576,0))</f>
        <v>11.165800000000001</v>
      </c>
      <c r="F134">
        <f>INDEX(RawData!E$2:E$1048576,MATCH(FmtData!$B$4+(ROW()-10),RawData!$A$2:$A$1048576,0))</f>
        <v>3.1706500000000002</v>
      </c>
      <c r="G134">
        <f>INDEX(RawData!F$2:F$1048576,MATCH(FmtData!$B$4+(ROW()-10),RawData!$A$2:$A$1048576,0))</f>
        <v>-280.30900000000003</v>
      </c>
      <c r="H134">
        <f>INDEX(RawData!G$2:G$1048576,MATCH(FmtData!$B$4+(ROW()-10),RawData!$A$2:$A$1048576,0))</f>
        <v>0.49976700000000002</v>
      </c>
      <c r="I134">
        <f>INDEX(RawData!H$2:H$1048576,MATCH(FmtData!$B$4+(ROW()-10),RawData!$A$2:$A$1048576,0))</f>
        <v>-4.2713899999999999E-3</v>
      </c>
      <c r="J134">
        <f>INDEX(RawData!I$2:I$1048576,MATCH(FmtData!$B$4+(ROW()-10),RawData!$A$2:$A$1048576,0))</f>
        <v>174.7</v>
      </c>
      <c r="K134">
        <f>INDEX(RawData!J$2:J$1048576,MATCH(FmtData!$B$4+(ROW()-10),RawData!$A$2:$A$1048576,0))</f>
        <v>173.4</v>
      </c>
      <c r="L134">
        <f>INDEX(RawData!K$2:K$1048576,MATCH(FmtData!$B$4+(ROW()-10),RawData!$A$2:$A$1048576,0))</f>
        <v>22.1</v>
      </c>
      <c r="M134">
        <f>INDEX(RawData!L$2:L$1048576,MATCH(FmtData!$B$4+(ROW()-10),RawData!$A$2:$A$1048576,0))</f>
        <v>23.7</v>
      </c>
      <c r="N134">
        <f>INDEX(RawData!M$2:M$1048576,MATCH(FmtData!$B$4+(ROW()-10),RawData!$A$2:$A$1048576,0))</f>
        <v>21.9</v>
      </c>
      <c r="O134">
        <f>INDEX(RawData!N$2:N$1048576,MATCH(FmtData!$B$4+(ROW()-10),RawData!$A$2:$A$1048576,0))</f>
        <v>156.80000000000001</v>
      </c>
      <c r="P134">
        <f>INDEX(RawData!O$2:O$1048576,MATCH(FmtData!$B$4+(ROW()-10),RawData!$A$2:$A$1048576,0))</f>
        <v>35.783999999999999</v>
      </c>
      <c r="Q134">
        <f>INDEX(RawData!P$2:P$1048576,MATCH(FmtData!$B$4+(ROW()-10),RawData!$A$2:$A$1048576,0))</f>
        <v>507.33300000000003</v>
      </c>
      <c r="R134">
        <f>INDEX(RawData!Q$2:Q$1048576,MATCH(FmtData!$B$4+(ROW()-10),RawData!$A$2:$A$1048576,0))</f>
        <v>1.8310500000000001E-3</v>
      </c>
      <c r="S134">
        <f>INDEX(RawData!R$2:R$1048576,MATCH(FmtData!$B$4+(ROW()-10),RawData!$A$2:$A$1048576,0))</f>
        <v>0.401947</v>
      </c>
      <c r="T134">
        <f>INDEX(RawData!S$2:S$1048576,MATCH(FmtData!$B$4+(ROW()-10),RawData!$A$2:$A$1048576,0))</f>
        <v>0.44844800000000001</v>
      </c>
      <c r="U134">
        <f>INDEX(RawData!T$2:T$1048576,MATCH(FmtData!$B$4+(ROW()-10),RawData!$A$2:$A$1048576,0))</f>
        <v>-7.6293899999999998E-3</v>
      </c>
      <c r="V134">
        <f>INDEX(RawData!U$2:U$1048576,MATCH(FmtData!$B$4+(ROW()-10),RawData!$A$2:$A$1048576,0))</f>
        <v>-3.0517599999999999E-2</v>
      </c>
      <c r="W134" s="8">
        <f t="shared" si="23"/>
        <v>-2.2888209999999999E-2</v>
      </c>
      <c r="X134" s="8">
        <f t="shared" si="24"/>
        <v>2.9817059999999999E-2</v>
      </c>
      <c r="Y134" s="8">
        <f t="shared" si="25"/>
        <v>4.0091359999999909E-2</v>
      </c>
      <c r="Z134" s="8">
        <f t="shared" si="26"/>
        <v>9.8621386740420576</v>
      </c>
      <c r="AA134" s="8">
        <f t="shared" si="27"/>
        <v>9.8518643740420568</v>
      </c>
      <c r="AB134" s="8">
        <f t="shared" si="28"/>
        <v>9.8570015240420581</v>
      </c>
      <c r="AC134" s="6">
        <f t="shared" si="43"/>
        <v>0</v>
      </c>
      <c r="AD134" s="15">
        <f t="shared" si="29"/>
        <v>259.77200000000005</v>
      </c>
      <c r="AE134" s="15">
        <f t="shared" si="30"/>
        <v>-7.6134065761809779</v>
      </c>
      <c r="AF134" s="15">
        <f t="shared" si="31"/>
        <v>-10.226709084157392</v>
      </c>
      <c r="AG134" s="15">
        <f t="shared" si="32"/>
        <v>-8.9207047799452539</v>
      </c>
      <c r="AH134" s="15">
        <f t="shared" si="33"/>
        <v>-8.9207047799452539</v>
      </c>
      <c r="AI134" s="17">
        <f t="shared" si="34"/>
        <v>0.81816800312438365</v>
      </c>
      <c r="AJ134" s="17">
        <f t="shared" si="35"/>
        <v>0.82648564708160543</v>
      </c>
      <c r="AK134" s="17">
        <f t="shared" si="36"/>
        <v>0.82525616526586587</v>
      </c>
      <c r="AL134" s="17">
        <f t="shared" si="37"/>
        <v>0.82771757544131919</v>
      </c>
      <c r="AM134" s="17">
        <f t="shared" si="38"/>
        <v>0.82648564708160543</v>
      </c>
      <c r="AN134" s="17">
        <f t="shared" si="39"/>
        <v>0.82648564708160543</v>
      </c>
      <c r="AO134" s="17">
        <f t="shared" si="22"/>
        <v>7.6063759812949883E-6</v>
      </c>
      <c r="AP134" s="17">
        <f t="shared" si="40"/>
        <v>8.2648564708160546</v>
      </c>
      <c r="AQ134" s="17">
        <f t="shared" si="41"/>
        <v>8.181680031243836</v>
      </c>
      <c r="AR134" s="17">
        <f t="shared" si="42"/>
        <v>7.6985212642896039E-2</v>
      </c>
    </row>
    <row r="135" spans="2:44" x14ac:dyDescent="0.25">
      <c r="B135">
        <f>INDEX(RawData!$A$2:$A$1048576,MATCH(FmtData!$B$4+(ROW()-10),RawData!$A$2:$A$1048576,0))</f>
        <v>320</v>
      </c>
      <c r="C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)</f>
        <v>42228.93953703704</v>
      </c>
      <c r="D135" s="46">
        <f>IF($B$6=1,MID(INDEX(RawData!$B$2:$B$1048576, MATCH(FmtData!$B$4+(ROW()-10),RawData!$A$2:$A$1048576,0)),12,8)+$B$5/24,INDEX(RawData!$C$2:$C$1048576, MATCH(FmtData!$B$4+(ROW()-10),RawData!$A$2:$A$1048576,0)))</f>
        <v>0.93953703703703706</v>
      </c>
      <c r="E135">
        <f>INDEX(RawData!D$2:D$1048576,MATCH(FmtData!$B$4+(ROW()-10),RawData!$A$2:$A$1048576,0))</f>
        <v>11.165800000000001</v>
      </c>
      <c r="F135">
        <f>INDEX(RawData!E$2:E$1048576,MATCH(FmtData!$B$4+(ROW()-10),RawData!$A$2:$A$1048576,0))</f>
        <v>4.0944799999999999</v>
      </c>
      <c r="G135">
        <f>INDEX(RawData!F$2:F$1048576,MATCH(FmtData!$B$4+(ROW()-10),RawData!$A$2:$A$1048576,0))</f>
        <v>-269.125</v>
      </c>
      <c r="H135">
        <f>INDEX(RawData!G$2:G$1048576,MATCH(FmtData!$B$4+(ROW()-10),RawData!$A$2:$A$1048576,0))</f>
        <v>0.499749</v>
      </c>
      <c r="I135">
        <f>INDEX(RawData!H$2:H$1048576,MATCH(FmtData!$B$4+(ROW()-10),RawData!$A$2:$A$1048576,0))</f>
        <v>-4.2713899999999999E-3</v>
      </c>
      <c r="J135">
        <f>INDEX(RawData!I$2:I$1048576,MATCH(FmtData!$B$4+(ROW()-10),RawData!$A$2:$A$1048576,0))</f>
        <v>177.9</v>
      </c>
      <c r="K135">
        <f>INDEX(RawData!J$2:J$1048576,MATCH(FmtData!$B$4+(ROW()-10),RawData!$A$2:$A$1048576,0))</f>
        <v>175.6</v>
      </c>
      <c r="L135">
        <f>INDEX(RawData!K$2:K$1048576,MATCH(FmtData!$B$4+(ROW()-10),RawData!$A$2:$A$1048576,0))</f>
        <v>22.3</v>
      </c>
      <c r="M135">
        <f>INDEX(RawData!L$2:L$1048576,MATCH(FmtData!$B$4+(ROW()-10),RawData!$A$2:$A$1048576,0))</f>
        <v>23.7</v>
      </c>
      <c r="N135">
        <f>INDEX(RawData!M$2:M$1048576,MATCH(FmtData!$B$4+(ROW()-10),RawData!$A$2:$A$1048576,0))</f>
        <v>21.8</v>
      </c>
      <c r="O135">
        <f>INDEX(RawData!N$2:N$1048576,MATCH(FmtData!$B$4+(ROW()-10),RawData!$A$2:$A$1048576,0))</f>
        <v>156.6</v>
      </c>
      <c r="P135">
        <f>INDEX(RawData!O$2:O$1048576,MATCH(FmtData!$B$4+(ROW()-10),RawData!$A$2:$A$1048576,0))</f>
        <v>35.783999999999999</v>
      </c>
      <c r="Q135">
        <f>INDEX(RawData!P$2:P$1048576,MATCH(FmtData!$B$4+(ROW()-10),RawData!$A$2:$A$1048576,0))</f>
        <v>507.33300000000003</v>
      </c>
      <c r="R135">
        <f>INDEX(RawData!Q$2:Q$1048576,MATCH(FmtData!$B$4+(ROW()-10),RawData!$A$2:$A$1048576,0))</f>
        <v>1.8310500000000001E-3</v>
      </c>
      <c r="S135">
        <f>INDEX(RawData!R$2:R$1048576,MATCH(FmtData!$B$4+(ROW()-10),RawData!$A$2:$A$1048576,0))</f>
        <v>0.40175499999999997</v>
      </c>
      <c r="T135">
        <f>INDEX(RawData!S$2:S$1048576,MATCH(FmtData!$B$4+(ROW()-10),RawData!$A$2:$A$1048576,0))</f>
        <v>0.448328</v>
      </c>
      <c r="U135">
        <f>INDEX(RawData!T$2:T$1048576,MATCH(FmtData!$B$4+(ROW()-10),RawData!$A$2:$A$1048576,0))</f>
        <v>-7.6293899999999998E-3</v>
      </c>
      <c r="V135">
        <f>INDEX(RawData!U$2:U$1048576,MATCH(FmtData!$B$4+(ROW()-10),RawData!$A$2:$A$1048576,0))</f>
        <v>-7.6293899999999998E-2</v>
      </c>
      <c r="W135" s="8">
        <f t="shared" si="23"/>
        <v>-6.8664509999999998E-2</v>
      </c>
      <c r="X135" s="8">
        <f t="shared" si="24"/>
        <v>3.0304740000000063E-2</v>
      </c>
      <c r="Y135" s="8">
        <f t="shared" si="25"/>
        <v>4.0396159999999931E-2</v>
      </c>
      <c r="Z135" s="8">
        <f t="shared" si="26"/>
        <v>9.8616509940420567</v>
      </c>
      <c r="AA135" s="8">
        <f t="shared" si="27"/>
        <v>9.8515595740420565</v>
      </c>
      <c r="AB135" s="8">
        <f t="shared" si="28"/>
        <v>9.8566052840420575</v>
      </c>
      <c r="AC135" s="6">
        <f t="shared" si="43"/>
        <v>0</v>
      </c>
      <c r="AD135" s="15">
        <f t="shared" si="29"/>
        <v>259.77200000000005</v>
      </c>
      <c r="AE135" s="15">
        <f t="shared" si="30"/>
        <v>-7.7375666319587708</v>
      </c>
      <c r="AF135" s="15">
        <f t="shared" si="31"/>
        <v>-10.304156947785486</v>
      </c>
      <c r="AG135" s="15">
        <f t="shared" si="32"/>
        <v>-9.0214858897606973</v>
      </c>
      <c r="AH135" s="15">
        <f t="shared" si="33"/>
        <v>-9.0214858897606973</v>
      </c>
      <c r="AI135" s="17">
        <f t="shared" si="34"/>
        <v>0.81816800312438365</v>
      </c>
      <c r="AJ135" s="17">
        <f t="shared" si="35"/>
        <v>0.82658058134887036</v>
      </c>
      <c r="AK135" s="17">
        <f t="shared" si="36"/>
        <v>0.82537277751433458</v>
      </c>
      <c r="AL135" s="17">
        <f t="shared" si="37"/>
        <v>0.82779074585969281</v>
      </c>
      <c r="AM135" s="17">
        <f t="shared" si="38"/>
        <v>0.82658058134887036</v>
      </c>
      <c r="AN135" s="17">
        <f t="shared" si="39"/>
        <v>0.82658058134887036</v>
      </c>
      <c r="AO135" s="17">
        <f t="shared" si="22"/>
        <v>-4.6251846049449874E-5</v>
      </c>
      <c r="AP135" s="17">
        <f t="shared" si="40"/>
        <v>8.2658058134887042</v>
      </c>
      <c r="AQ135" s="17">
        <f t="shared" si="41"/>
        <v>8.181680031243836</v>
      </c>
      <c r="AR135" s="17">
        <f t="shared" si="42"/>
        <v>7.6985212642896039E-2</v>
      </c>
    </row>
    <row r="136" spans="2:44" x14ac:dyDescent="0.25">
      <c r="B136">
        <f>INDEX(RawData!$A$2:$A$1048576,MATCH(FmtData!$B$4+(ROW()-10),RawData!$A$2:$A$1048576,0))</f>
        <v>321</v>
      </c>
      <c r="C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)</f>
        <v>42228.951111111113</v>
      </c>
      <c r="D136" s="46">
        <f>IF($B$6=1,MID(INDEX(RawData!$B$2:$B$1048576, MATCH(FmtData!$B$4+(ROW()-10),RawData!$A$2:$A$1048576,0)),12,8)+$B$5/24,INDEX(RawData!$C$2:$C$1048576, MATCH(FmtData!$B$4+(ROW()-10),RawData!$A$2:$A$1048576,0)))</f>
        <v>0.95111111111111113</v>
      </c>
      <c r="E136">
        <f>INDEX(RawData!D$2:D$1048576,MATCH(FmtData!$B$4+(ROW()-10),RawData!$A$2:$A$1048576,0))</f>
        <v>11.165800000000001</v>
      </c>
      <c r="F136">
        <f>INDEX(RawData!E$2:E$1048576,MATCH(FmtData!$B$4+(ROW()-10),RawData!$A$2:$A$1048576,0))</f>
        <v>4.0944799999999999</v>
      </c>
      <c r="G136">
        <f>INDEX(RawData!F$2:F$1048576,MATCH(FmtData!$B$4+(ROW()-10),RawData!$A$2:$A$1048576,0))</f>
        <v>-269.125</v>
      </c>
      <c r="H136">
        <f>INDEX(RawData!G$2:G$1048576,MATCH(FmtData!$B$4+(ROW()-10),RawData!$A$2:$A$1048576,0))</f>
        <v>0.499749</v>
      </c>
      <c r="I136">
        <f>INDEX(RawData!H$2:H$1048576,MATCH(FmtData!$B$4+(ROW()-10),RawData!$A$2:$A$1048576,0))</f>
        <v>-4.2713899999999999E-3</v>
      </c>
      <c r="J136">
        <f>INDEX(RawData!I$2:I$1048576,MATCH(FmtData!$B$4+(ROW()-10),RawData!$A$2:$A$1048576,0))</f>
        <v>177.6</v>
      </c>
      <c r="K136">
        <f>INDEX(RawData!J$2:J$1048576,MATCH(FmtData!$B$4+(ROW()-10),RawData!$A$2:$A$1048576,0))</f>
        <v>175.2</v>
      </c>
      <c r="L136">
        <f>INDEX(RawData!K$2:K$1048576,MATCH(FmtData!$B$4+(ROW()-10),RawData!$A$2:$A$1048576,0))</f>
        <v>22.3</v>
      </c>
      <c r="M136">
        <f>INDEX(RawData!L$2:L$1048576,MATCH(FmtData!$B$4+(ROW()-10),RawData!$A$2:$A$1048576,0))</f>
        <v>23.7</v>
      </c>
      <c r="N136">
        <f>INDEX(RawData!M$2:M$1048576,MATCH(FmtData!$B$4+(ROW()-10),RawData!$A$2:$A$1048576,0))</f>
        <v>21.9</v>
      </c>
      <c r="O136">
        <f>INDEX(RawData!N$2:N$1048576,MATCH(FmtData!$B$4+(ROW()-10),RawData!$A$2:$A$1048576,0))</f>
        <v>156.69999999999999</v>
      </c>
      <c r="P136">
        <f>INDEX(RawData!O$2:O$1048576,MATCH(FmtData!$B$4+(ROW()-10),RawData!$A$2:$A$1048576,0))</f>
        <v>35.783999999999999</v>
      </c>
      <c r="Q136">
        <f>INDEX(RawData!P$2:P$1048576,MATCH(FmtData!$B$4+(ROW()-10),RawData!$A$2:$A$1048576,0))</f>
        <v>507.33300000000003</v>
      </c>
      <c r="R136">
        <f>INDEX(RawData!Q$2:Q$1048576,MATCH(FmtData!$B$4+(ROW()-10),RawData!$A$2:$A$1048576,0))</f>
        <v>1.8310500000000001E-3</v>
      </c>
      <c r="S136">
        <f>INDEX(RawData!R$2:R$1048576,MATCH(FmtData!$B$4+(ROW()-10),RawData!$A$2:$A$1048576,0))</f>
        <v>0.40185100000000001</v>
      </c>
      <c r="T136">
        <f>INDEX(RawData!S$2:S$1048576,MATCH(FmtData!$B$4+(ROW()-10),RawData!$A$2:$A$1048576,0))</f>
        <v>0.44796900000000001</v>
      </c>
      <c r="U136">
        <f>INDEX(RawData!T$2:T$1048576,MATCH(FmtData!$B$4+(ROW()-10),RawData!$A$2:$A$1048576,0))</f>
        <v>-7.6293899999999998E-3</v>
      </c>
      <c r="V136">
        <f>INDEX(RawData!U$2:U$1048576,MATCH(FmtData!$B$4+(ROW()-10),RawData!$A$2:$A$1048576,0))</f>
        <v>-7.6293899999999998E-2</v>
      </c>
      <c r="W136" s="8">
        <f t="shared" si="23"/>
        <v>-6.8664509999999998E-2</v>
      </c>
      <c r="X136" s="8">
        <f t="shared" si="24"/>
        <v>3.006089999999996E-2</v>
      </c>
      <c r="Y136" s="8">
        <f t="shared" si="25"/>
        <v>4.1308019999999931E-2</v>
      </c>
      <c r="Z136" s="8">
        <f t="shared" si="26"/>
        <v>9.8618948340420562</v>
      </c>
      <c r="AA136" s="8">
        <f t="shared" si="27"/>
        <v>9.8506477140420561</v>
      </c>
      <c r="AB136" s="8">
        <f t="shared" si="28"/>
        <v>9.8562712740420562</v>
      </c>
      <c r="AC136" s="6">
        <f t="shared" si="43"/>
        <v>0</v>
      </c>
      <c r="AD136" s="15">
        <f t="shared" si="29"/>
        <v>259.77200000000005</v>
      </c>
      <c r="AE136" s="15">
        <f t="shared" si="30"/>
        <v>-7.6754880623476538</v>
      </c>
      <c r="AF136" s="15">
        <f t="shared" si="31"/>
        <v>-10.535827957405786</v>
      </c>
      <c r="AG136" s="15">
        <f t="shared" si="32"/>
        <v>-9.1064332178960967</v>
      </c>
      <c r="AH136" s="15">
        <f t="shared" si="33"/>
        <v>-9.1064332178960967</v>
      </c>
      <c r="AI136" s="17">
        <f t="shared" si="34"/>
        <v>0.81816800312438365</v>
      </c>
      <c r="AJ136" s="17">
        <f t="shared" si="35"/>
        <v>0.82666061737581575</v>
      </c>
      <c r="AK136" s="17">
        <f t="shared" si="36"/>
        <v>0.82531446864056579</v>
      </c>
      <c r="AL136" s="17">
        <f t="shared" si="37"/>
        <v>0.82800969892729337</v>
      </c>
      <c r="AM136" s="17">
        <f t="shared" si="38"/>
        <v>0.82666061737581575</v>
      </c>
      <c r="AN136" s="17">
        <f t="shared" si="39"/>
        <v>0.82666061737581575</v>
      </c>
      <c r="AO136" s="17">
        <f t="shared" si="22"/>
        <v>-1.2780925660260678E-4</v>
      </c>
      <c r="AP136" s="17">
        <f t="shared" si="40"/>
        <v>8.2666061737581575</v>
      </c>
      <c r="AQ136" s="17">
        <f t="shared" si="41"/>
        <v>8.181680031243836</v>
      </c>
      <c r="AR136" s="17">
        <f t="shared" si="42"/>
        <v>7.6985212642896039E-2</v>
      </c>
    </row>
    <row r="137" spans="2:44" x14ac:dyDescent="0.25">
      <c r="B137">
        <f>INDEX(RawData!$A$2:$A$1048576,MATCH(FmtData!$B$4+(ROW()-10),RawData!$A$2:$A$1048576,0))</f>
        <v>322</v>
      </c>
      <c r="C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)</f>
        <v>42228.962685185186</v>
      </c>
      <c r="D137" s="46">
        <f>IF($B$6=1,MID(INDEX(RawData!$B$2:$B$1048576, MATCH(FmtData!$B$4+(ROW()-10),RawData!$A$2:$A$1048576,0)),12,8)+$B$5/24,INDEX(RawData!$C$2:$C$1048576, MATCH(FmtData!$B$4+(ROW()-10),RawData!$A$2:$A$1048576,0)))</f>
        <v>0.96268518518518509</v>
      </c>
      <c r="E137">
        <f>INDEX(RawData!D$2:D$1048576,MATCH(FmtData!$B$4+(ROW()-10),RawData!$A$2:$A$1048576,0))</f>
        <v>11.165800000000001</v>
      </c>
      <c r="F137">
        <f>INDEX(RawData!E$2:E$1048576,MATCH(FmtData!$B$4+(ROW()-10),RawData!$A$2:$A$1048576,0))</f>
        <v>4.0944799999999999</v>
      </c>
      <c r="G137">
        <f>INDEX(RawData!F$2:F$1048576,MATCH(FmtData!$B$4+(ROW()-10),RawData!$A$2:$A$1048576,0))</f>
        <v>-269.125</v>
      </c>
      <c r="H137">
        <f>INDEX(RawData!G$2:G$1048576,MATCH(FmtData!$B$4+(ROW()-10),RawData!$A$2:$A$1048576,0))</f>
        <v>0.49976700000000002</v>
      </c>
      <c r="I137">
        <f>INDEX(RawData!H$2:H$1048576,MATCH(FmtData!$B$4+(ROW()-10),RawData!$A$2:$A$1048576,0))</f>
        <v>-4.4553300000000004E-3</v>
      </c>
      <c r="J137">
        <f>INDEX(RawData!I$2:I$1048576,MATCH(FmtData!$B$4+(ROW()-10),RawData!$A$2:$A$1048576,0))</f>
        <v>177.7</v>
      </c>
      <c r="K137">
        <f>INDEX(RawData!J$2:J$1048576,MATCH(FmtData!$B$4+(ROW()-10),RawData!$A$2:$A$1048576,0))</f>
        <v>174.3</v>
      </c>
      <c r="L137">
        <f>INDEX(RawData!K$2:K$1048576,MATCH(FmtData!$B$4+(ROW()-10),RawData!$A$2:$A$1048576,0))</f>
        <v>22.4</v>
      </c>
      <c r="M137">
        <f>INDEX(RawData!L$2:L$1048576,MATCH(FmtData!$B$4+(ROW()-10),RawData!$A$2:$A$1048576,0))</f>
        <v>23.9</v>
      </c>
      <c r="N137">
        <f>INDEX(RawData!M$2:M$1048576,MATCH(FmtData!$B$4+(ROW()-10),RawData!$A$2:$A$1048576,0))</f>
        <v>21.9</v>
      </c>
      <c r="O137">
        <f>INDEX(RawData!N$2:N$1048576,MATCH(FmtData!$B$4+(ROW()-10),RawData!$A$2:$A$1048576,0))</f>
        <v>156.69999999999999</v>
      </c>
      <c r="P137">
        <f>INDEX(RawData!O$2:O$1048576,MATCH(FmtData!$B$4+(ROW()-10),RawData!$A$2:$A$1048576,0))</f>
        <v>35.783999999999999</v>
      </c>
      <c r="Q137">
        <f>INDEX(RawData!P$2:P$1048576,MATCH(FmtData!$B$4+(ROW()-10),RawData!$A$2:$A$1048576,0))</f>
        <v>507.33300000000003</v>
      </c>
      <c r="R137">
        <f>INDEX(RawData!Q$2:Q$1048576,MATCH(FmtData!$B$4+(ROW()-10),RawData!$A$2:$A$1048576,0))</f>
        <v>1.8310500000000001E-3</v>
      </c>
      <c r="S137">
        <f>INDEX(RawData!R$2:R$1048576,MATCH(FmtData!$B$4+(ROW()-10),RawData!$A$2:$A$1048576,0))</f>
        <v>0.40204200000000001</v>
      </c>
      <c r="T137">
        <f>INDEX(RawData!S$2:S$1048576,MATCH(FmtData!$B$4+(ROW()-10),RawData!$A$2:$A$1048576,0))</f>
        <v>0.448328</v>
      </c>
      <c r="U137">
        <f>INDEX(RawData!T$2:T$1048576,MATCH(FmtData!$B$4+(ROW()-10),RawData!$A$2:$A$1048576,0))</f>
        <v>-7.6293899999999998E-3</v>
      </c>
      <c r="V137">
        <f>INDEX(RawData!U$2:U$1048576,MATCH(FmtData!$B$4+(ROW()-10),RawData!$A$2:$A$1048576,0))</f>
        <v>-7.6293899999999998E-2</v>
      </c>
      <c r="W137" s="8">
        <f t="shared" si="23"/>
        <v>-6.8664509999999998E-2</v>
      </c>
      <c r="X137" s="8">
        <f t="shared" si="24"/>
        <v>2.9575759999999968E-2</v>
      </c>
      <c r="Y137" s="8">
        <f t="shared" si="25"/>
        <v>4.0396159999999931E-2</v>
      </c>
      <c r="Z137" s="8">
        <f t="shared" si="26"/>
        <v>9.8623799740420566</v>
      </c>
      <c r="AA137" s="8">
        <f t="shared" si="27"/>
        <v>9.8515595740420565</v>
      </c>
      <c r="AB137" s="8">
        <f t="shared" si="28"/>
        <v>9.8569697740420565</v>
      </c>
      <c r="AC137" s="6">
        <f t="shared" si="43"/>
        <v>0</v>
      </c>
      <c r="AD137" s="15">
        <f t="shared" si="29"/>
        <v>259.77200000000005</v>
      </c>
      <c r="AE137" s="15">
        <f t="shared" si="30"/>
        <v>-7.5519689009536251</v>
      </c>
      <c r="AF137" s="15">
        <f t="shared" si="31"/>
        <v>-10.304156947785486</v>
      </c>
      <c r="AG137" s="15">
        <f t="shared" si="32"/>
        <v>-8.9287804730797689</v>
      </c>
      <c r="AH137" s="15">
        <f t="shared" si="33"/>
        <v>-8.9287804730797689</v>
      </c>
      <c r="AI137" s="17">
        <f t="shared" si="34"/>
        <v>0.81816800312438365</v>
      </c>
      <c r="AJ137" s="17">
        <f t="shared" si="35"/>
        <v>0.82649325345758673</v>
      </c>
      <c r="AK137" s="17">
        <f t="shared" si="36"/>
        <v>0.82519847463079443</v>
      </c>
      <c r="AL137" s="17">
        <f t="shared" si="37"/>
        <v>0.82779074585969281</v>
      </c>
      <c r="AM137" s="17">
        <f t="shared" si="38"/>
        <v>0.82649325345758673</v>
      </c>
      <c r="AN137" s="17">
        <f t="shared" si="39"/>
        <v>0.82649325345758673</v>
      </c>
      <c r="AO137" s="17">
        <f t="shared" si="22"/>
        <v>2.416271267808856E-4</v>
      </c>
      <c r="AP137" s="17">
        <f t="shared" si="40"/>
        <v>8.264932534575868</v>
      </c>
      <c r="AQ137" s="17">
        <f t="shared" si="41"/>
        <v>8.181680031243836</v>
      </c>
      <c r="AR137" s="17">
        <f t="shared" si="42"/>
        <v>7.6985212642896039E-2</v>
      </c>
    </row>
    <row r="138" spans="2:44" x14ac:dyDescent="0.25">
      <c r="B138">
        <f>INDEX(RawData!$A$2:$A$1048576,MATCH(FmtData!$B$4+(ROW()-10),RawData!$A$2:$A$1048576,0))</f>
        <v>323</v>
      </c>
      <c r="C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)</f>
        <v>42228.974259259259</v>
      </c>
      <c r="D138" s="46">
        <f>IF($B$6=1,MID(INDEX(RawData!$B$2:$B$1048576, MATCH(FmtData!$B$4+(ROW()-10),RawData!$A$2:$A$1048576,0)),12,8)+$B$5/24,INDEX(RawData!$C$2:$C$1048576, MATCH(FmtData!$B$4+(ROW()-10),RawData!$A$2:$A$1048576,0)))</f>
        <v>0.97425925925925927</v>
      </c>
      <c r="E138">
        <f>INDEX(RawData!D$2:D$1048576,MATCH(FmtData!$B$4+(ROW()-10),RawData!$A$2:$A$1048576,0))</f>
        <v>11.165800000000001</v>
      </c>
      <c r="F138">
        <f>INDEX(RawData!E$2:E$1048576,MATCH(FmtData!$B$4+(ROW()-10),RawData!$A$2:$A$1048576,0))</f>
        <v>3.1706500000000002</v>
      </c>
      <c r="G138">
        <f>INDEX(RawData!F$2:F$1048576,MATCH(FmtData!$B$4+(ROW()-10),RawData!$A$2:$A$1048576,0))</f>
        <v>-269.125</v>
      </c>
      <c r="H138">
        <f>INDEX(RawData!G$2:G$1048576,MATCH(FmtData!$B$4+(ROW()-10),RawData!$A$2:$A$1048576,0))</f>
        <v>0.499749</v>
      </c>
      <c r="I138">
        <f>INDEX(RawData!H$2:H$1048576,MATCH(FmtData!$B$4+(ROW()-10),RawData!$A$2:$A$1048576,0))</f>
        <v>-4.2713899999999999E-3</v>
      </c>
      <c r="J138">
        <f>INDEX(RawData!I$2:I$1048576,MATCH(FmtData!$B$4+(ROW()-10),RawData!$A$2:$A$1048576,0))</f>
        <v>175.8</v>
      </c>
      <c r="K138">
        <f>INDEX(RawData!J$2:J$1048576,MATCH(FmtData!$B$4+(ROW()-10),RawData!$A$2:$A$1048576,0))</f>
        <v>175.7</v>
      </c>
      <c r="L138">
        <f>INDEX(RawData!K$2:K$1048576,MATCH(FmtData!$B$4+(ROW()-10),RawData!$A$2:$A$1048576,0))</f>
        <v>22.2</v>
      </c>
      <c r="M138">
        <f>INDEX(RawData!L$2:L$1048576,MATCH(FmtData!$B$4+(ROW()-10),RawData!$A$2:$A$1048576,0))</f>
        <v>23.7</v>
      </c>
      <c r="N138">
        <f>INDEX(RawData!M$2:M$1048576,MATCH(FmtData!$B$4+(ROW()-10),RawData!$A$2:$A$1048576,0))</f>
        <v>21.9</v>
      </c>
      <c r="O138">
        <f>INDEX(RawData!N$2:N$1048576,MATCH(FmtData!$B$4+(ROW()-10),RawData!$A$2:$A$1048576,0))</f>
        <v>156.80000000000001</v>
      </c>
      <c r="P138">
        <f>INDEX(RawData!O$2:O$1048576,MATCH(FmtData!$B$4+(ROW()-10),RawData!$A$2:$A$1048576,0))</f>
        <v>35.783999999999999</v>
      </c>
      <c r="Q138">
        <f>INDEX(RawData!P$2:P$1048576,MATCH(FmtData!$B$4+(ROW()-10),RawData!$A$2:$A$1048576,0))</f>
        <v>507.33300000000003</v>
      </c>
      <c r="R138">
        <f>INDEX(RawData!Q$2:Q$1048576,MATCH(FmtData!$B$4+(ROW()-10),RawData!$A$2:$A$1048576,0))</f>
        <v>1.8310500000000001E-3</v>
      </c>
      <c r="S138">
        <f>INDEX(RawData!R$2:R$1048576,MATCH(FmtData!$B$4+(ROW()-10),RawData!$A$2:$A$1048576,0))</f>
        <v>0.40226600000000001</v>
      </c>
      <c r="T138">
        <f>INDEX(RawData!S$2:S$1048576,MATCH(FmtData!$B$4+(ROW()-10),RawData!$A$2:$A$1048576,0))</f>
        <v>0.44796900000000001</v>
      </c>
      <c r="U138">
        <f>INDEX(RawData!T$2:T$1048576,MATCH(FmtData!$B$4+(ROW()-10),RawData!$A$2:$A$1048576,0))</f>
        <v>-7.6293899999999998E-3</v>
      </c>
      <c r="V138">
        <f>INDEX(RawData!U$2:U$1048576,MATCH(FmtData!$B$4+(ROW()-10),RawData!$A$2:$A$1048576,0))</f>
        <v>-7.6293899999999998E-2</v>
      </c>
      <c r="W138" s="8">
        <f t="shared" si="23"/>
        <v>-6.8664509999999998E-2</v>
      </c>
      <c r="X138" s="8">
        <f t="shared" si="24"/>
        <v>2.9006799999999965E-2</v>
      </c>
      <c r="Y138" s="8">
        <f t="shared" si="25"/>
        <v>4.1308019999999931E-2</v>
      </c>
      <c r="Z138" s="8">
        <f t="shared" si="26"/>
        <v>9.8629489340420573</v>
      </c>
      <c r="AA138" s="8">
        <f t="shared" si="27"/>
        <v>9.8506477140420561</v>
      </c>
      <c r="AB138" s="8">
        <f t="shared" si="28"/>
        <v>9.8567983240420567</v>
      </c>
      <c r="AC138" s="6">
        <f t="shared" si="43"/>
        <v>0</v>
      </c>
      <c r="AD138" s="15">
        <f t="shared" si="29"/>
        <v>259.77200000000005</v>
      </c>
      <c r="AE138" s="15">
        <f t="shared" si="30"/>
        <v>-7.4070940225302593</v>
      </c>
      <c r="AF138" s="15">
        <f t="shared" si="31"/>
        <v>-10.535827957405786</v>
      </c>
      <c r="AG138" s="15">
        <f t="shared" si="32"/>
        <v>-8.9723883619511753</v>
      </c>
      <c r="AH138" s="15">
        <f t="shared" si="33"/>
        <v>-8.9723883619511753</v>
      </c>
      <c r="AI138" s="17">
        <f t="shared" si="34"/>
        <v>0.81816800312438365</v>
      </c>
      <c r="AJ138" s="17">
        <f t="shared" si="35"/>
        <v>0.82653432950282091</v>
      </c>
      <c r="AK138" s="17">
        <f t="shared" si="36"/>
        <v>0.82506246749830214</v>
      </c>
      <c r="AL138" s="17">
        <f t="shared" si="37"/>
        <v>0.82800969892729337</v>
      </c>
      <c r="AM138" s="17">
        <f t="shared" si="38"/>
        <v>0.82653432950282091</v>
      </c>
      <c r="AN138" s="17">
        <f t="shared" si="39"/>
        <v>0.82653432950282091</v>
      </c>
      <c r="AO138" s="17">
        <f t="shared" ref="AO138:AO201" si="44">INDEX($AN$10:$AN$2627,MATCH(C138+1/24,$C$10:$C$2627,1))-INDEX($AN$10:$AN$2627,MATCH(C138,$C$10:$C$2627,1))</f>
        <v>3.2505324126441693E-4</v>
      </c>
      <c r="AP138" s="17">
        <f t="shared" si="40"/>
        <v>8.2653432950282095</v>
      </c>
      <c r="AQ138" s="17">
        <f t="shared" si="41"/>
        <v>8.181680031243836</v>
      </c>
      <c r="AR138" s="17">
        <f t="shared" si="42"/>
        <v>7.6985212642896039E-2</v>
      </c>
    </row>
    <row r="139" spans="2:44" x14ac:dyDescent="0.25">
      <c r="B139">
        <f>INDEX(RawData!$A$2:$A$1048576,MATCH(FmtData!$B$4+(ROW()-10),RawData!$A$2:$A$1048576,0))</f>
        <v>324</v>
      </c>
      <c r="C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)</f>
        <v>42228.985844907409</v>
      </c>
      <c r="D139" s="46">
        <f>IF($B$6=1,MID(INDEX(RawData!$B$2:$B$1048576, MATCH(FmtData!$B$4+(ROW()-10),RawData!$A$2:$A$1048576,0)),12,8)+$B$5/24,INDEX(RawData!$C$2:$C$1048576, MATCH(FmtData!$B$4+(ROW()-10),RawData!$A$2:$A$1048576,0)))</f>
        <v>0.98584490740740749</v>
      </c>
      <c r="E139">
        <f>INDEX(RawData!D$2:D$1048576,MATCH(FmtData!$B$4+(ROW()-10),RawData!$A$2:$A$1048576,0))</f>
        <v>11.165800000000001</v>
      </c>
      <c r="F139">
        <f>INDEX(RawData!E$2:E$1048576,MATCH(FmtData!$B$4+(ROW()-10),RawData!$A$2:$A$1048576,0))</f>
        <v>4.0944799999999999</v>
      </c>
      <c r="G139">
        <f>INDEX(RawData!F$2:F$1048576,MATCH(FmtData!$B$4+(ROW()-10),RawData!$A$2:$A$1048576,0))</f>
        <v>-269.125</v>
      </c>
      <c r="H139">
        <f>INDEX(RawData!G$2:G$1048576,MATCH(FmtData!$B$4+(ROW()-10),RawData!$A$2:$A$1048576,0))</f>
        <v>0.49976700000000002</v>
      </c>
      <c r="I139">
        <f>INDEX(RawData!H$2:H$1048576,MATCH(FmtData!$B$4+(ROW()-10),RawData!$A$2:$A$1048576,0))</f>
        <v>-4.4553300000000004E-3</v>
      </c>
      <c r="J139">
        <f>INDEX(RawData!I$2:I$1048576,MATCH(FmtData!$B$4+(ROW()-10),RawData!$A$2:$A$1048576,0))</f>
        <v>176.6</v>
      </c>
      <c r="K139">
        <f>INDEX(RawData!J$2:J$1048576,MATCH(FmtData!$B$4+(ROW()-10),RawData!$A$2:$A$1048576,0))</f>
        <v>175.3</v>
      </c>
      <c r="L139">
        <f>INDEX(RawData!K$2:K$1048576,MATCH(FmtData!$B$4+(ROW()-10),RawData!$A$2:$A$1048576,0))</f>
        <v>22.3</v>
      </c>
      <c r="M139">
        <f>INDEX(RawData!L$2:L$1048576,MATCH(FmtData!$B$4+(ROW()-10),RawData!$A$2:$A$1048576,0))</f>
        <v>23.8</v>
      </c>
      <c r="N139">
        <f>INDEX(RawData!M$2:M$1048576,MATCH(FmtData!$B$4+(ROW()-10),RawData!$A$2:$A$1048576,0))</f>
        <v>21.8</v>
      </c>
      <c r="O139">
        <f>INDEX(RawData!N$2:N$1048576,MATCH(FmtData!$B$4+(ROW()-10),RawData!$A$2:$A$1048576,0))</f>
        <v>156.5</v>
      </c>
      <c r="P139">
        <f>INDEX(RawData!O$2:O$1048576,MATCH(FmtData!$B$4+(ROW()-10),RawData!$A$2:$A$1048576,0))</f>
        <v>35.783999999999999</v>
      </c>
      <c r="Q139">
        <f>INDEX(RawData!P$2:P$1048576,MATCH(FmtData!$B$4+(ROW()-10),RawData!$A$2:$A$1048576,0))</f>
        <v>507.33300000000003</v>
      </c>
      <c r="R139">
        <f>INDEX(RawData!Q$2:Q$1048576,MATCH(FmtData!$B$4+(ROW()-10),RawData!$A$2:$A$1048576,0))</f>
        <v>1.8310500000000001E-3</v>
      </c>
      <c r="S139">
        <f>INDEX(RawData!R$2:R$1048576,MATCH(FmtData!$B$4+(ROW()-10),RawData!$A$2:$A$1048576,0))</f>
        <v>0.40236100000000002</v>
      </c>
      <c r="T139">
        <f>INDEX(RawData!S$2:S$1048576,MATCH(FmtData!$B$4+(ROW()-10),RawData!$A$2:$A$1048576,0))</f>
        <v>0.44787900000000003</v>
      </c>
      <c r="U139">
        <f>INDEX(RawData!T$2:T$1048576,MATCH(FmtData!$B$4+(ROW()-10),RawData!$A$2:$A$1048576,0))</f>
        <v>-7.6293899999999998E-3</v>
      </c>
      <c r="V139">
        <f>INDEX(RawData!U$2:U$1048576,MATCH(FmtData!$B$4+(ROW()-10),RawData!$A$2:$A$1048576,0))</f>
        <v>-3.0517599999999999E-2</v>
      </c>
      <c r="W139" s="8">
        <f t="shared" ref="W139:W202" si="45">V139-U139</f>
        <v>-2.2888209999999999E-2</v>
      </c>
      <c r="X139" s="8">
        <f t="shared" ref="X139:X202" si="46">-(S139-$S$10)*2.54</f>
        <v>2.8765499999999933E-2</v>
      </c>
      <c r="Y139" s="8">
        <f t="shared" ref="Y139:Y202" si="47">-(T139-$T$10)*2.54</f>
        <v>4.1536619999999878E-2</v>
      </c>
      <c r="Z139" s="8">
        <f t="shared" ref="Z139:Z202" si="48">$S$6-X139</f>
        <v>9.8631902340420563</v>
      </c>
      <c r="AA139" s="8">
        <f t="shared" ref="AA139:AA202" si="49">$S$6-Y139</f>
        <v>9.8504191140420563</v>
      </c>
      <c r="AB139" s="8">
        <f t="shared" ref="AB139:AB202" si="50">(Z139+AA139)/2</f>
        <v>9.8568046740420563</v>
      </c>
      <c r="AC139" s="6">
        <f t="shared" si="43"/>
        <v>0</v>
      </c>
      <c r="AD139" s="15">
        <f t="shared" ref="AD139:AD202" si="51">AC139+$AD$4</f>
        <v>259.77200000000005</v>
      </c>
      <c r="AE139" s="15">
        <f t="shared" ref="AE139:AE202" si="52">PI()*Z139^2/4*($P$4+(Z139-$Z$10))-$S$5</f>
        <v>-7.3456467560770307</v>
      </c>
      <c r="AF139" s="15">
        <f t="shared" ref="AF139:AF202" si="53">PI()*AA139^2/4*($P$4+(AA139-$AA$10))-$S$5</f>
        <v>-10.593900653161313</v>
      </c>
      <c r="AG139" s="15">
        <f t="shared" ref="AG139:AG202" si="54">PI()*AB139^2/4*($P$4+(AB139-$AB$10))-$S$5</f>
        <v>-8.9707732806565446</v>
      </c>
      <c r="AH139" s="15">
        <f t="shared" ref="AH139:AH202" si="55">AG139</f>
        <v>-8.9707732806565446</v>
      </c>
      <c r="AI139" s="17">
        <f t="shared" ref="AI139:AI202" si="56">$L$6/(($S$5+AC139)*2160)*100^3</f>
        <v>0.81816800312438365</v>
      </c>
      <c r="AJ139" s="17">
        <f t="shared" ref="AJ139:AJ202" si="57">$L$6/(($S$5+AH139)*2160)*100^3</f>
        <v>0.82653280811921315</v>
      </c>
      <c r="AK139" s="17">
        <f t="shared" ref="AK139:AK202" si="58">$L$6/(($S$5+AE139)*2160)*100^3</f>
        <v>0.82500479493910173</v>
      </c>
      <c r="AL139" s="17">
        <f t="shared" ref="AL139:AL202" si="59">$L$6/(($S$5+AF139)*2160)*100^3</f>
        <v>0.82806460178905517</v>
      </c>
      <c r="AM139" s="17">
        <f t="shared" ref="AM139:AM202" si="60">$L$6/(($S$3+AG139)*2160)*100^3</f>
        <v>0.82653280811921315</v>
      </c>
      <c r="AN139" s="17">
        <f t="shared" ref="AN139:AN202" si="61">$L$6/(($S$5+AH139)*2160)*100^3</f>
        <v>0.82653280811921315</v>
      </c>
      <c r="AO139" s="17">
        <f t="shared" si="44"/>
        <v>2.9004327940251873E-4</v>
      </c>
      <c r="AP139" s="17">
        <f t="shared" ref="AP139:AP202" si="62">AM139*10</f>
        <v>8.2653280811921306</v>
      </c>
      <c r="AQ139" s="17">
        <f t="shared" ref="AQ139:AQ202" si="63">AI139*10</f>
        <v>8.181680031243836</v>
      </c>
      <c r="AR139" s="17">
        <f t="shared" ref="AR139:AR202" si="64">E139*0.101325/14.696</f>
        <v>7.6985212642896039E-2</v>
      </c>
    </row>
    <row r="140" spans="2:44" x14ac:dyDescent="0.25">
      <c r="B140">
        <f>INDEX(RawData!$A$2:$A$1048576,MATCH(FmtData!$B$4+(ROW()-10),RawData!$A$2:$A$1048576,0))</f>
        <v>325</v>
      </c>
      <c r="C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)</f>
        <v>42228.997407407405</v>
      </c>
      <c r="D140" s="46">
        <f>IF($B$6=1,MID(INDEX(RawData!$B$2:$B$1048576, MATCH(FmtData!$B$4+(ROW()-10),RawData!$A$2:$A$1048576,0)),12,8)+$B$5/24,INDEX(RawData!$C$2:$C$1048576, MATCH(FmtData!$B$4+(ROW()-10),RawData!$A$2:$A$1048576,0)))</f>
        <v>0.99740740740740741</v>
      </c>
      <c r="E140">
        <f>INDEX(RawData!D$2:D$1048576,MATCH(FmtData!$B$4+(ROW()-10),RawData!$A$2:$A$1048576,0))</f>
        <v>11.165800000000001</v>
      </c>
      <c r="F140">
        <f>INDEX(RawData!E$2:E$1048576,MATCH(FmtData!$B$4+(ROW()-10),RawData!$A$2:$A$1048576,0))</f>
        <v>4.0944799999999999</v>
      </c>
      <c r="G140">
        <f>INDEX(RawData!F$2:F$1048576,MATCH(FmtData!$B$4+(ROW()-10),RawData!$A$2:$A$1048576,0))</f>
        <v>-269.125</v>
      </c>
      <c r="H140">
        <f>INDEX(RawData!G$2:G$1048576,MATCH(FmtData!$B$4+(ROW()-10),RawData!$A$2:$A$1048576,0))</f>
        <v>0.499749</v>
      </c>
      <c r="I140">
        <f>INDEX(RawData!H$2:H$1048576,MATCH(FmtData!$B$4+(ROW()-10),RawData!$A$2:$A$1048576,0))</f>
        <v>-4.4553300000000004E-3</v>
      </c>
      <c r="J140">
        <f>INDEX(RawData!I$2:I$1048576,MATCH(FmtData!$B$4+(ROW()-10),RawData!$A$2:$A$1048576,0))</f>
        <v>175</v>
      </c>
      <c r="K140">
        <f>INDEX(RawData!J$2:J$1048576,MATCH(FmtData!$B$4+(ROW()-10),RawData!$A$2:$A$1048576,0))</f>
        <v>174.4</v>
      </c>
      <c r="L140">
        <f>INDEX(RawData!K$2:K$1048576,MATCH(FmtData!$B$4+(ROW()-10),RawData!$A$2:$A$1048576,0))</f>
        <v>22.2</v>
      </c>
      <c r="M140">
        <f>INDEX(RawData!L$2:L$1048576,MATCH(FmtData!$B$4+(ROW()-10),RawData!$A$2:$A$1048576,0))</f>
        <v>23.7</v>
      </c>
      <c r="N140">
        <f>INDEX(RawData!M$2:M$1048576,MATCH(FmtData!$B$4+(ROW()-10),RawData!$A$2:$A$1048576,0))</f>
        <v>21.9</v>
      </c>
      <c r="O140">
        <f>INDEX(RawData!N$2:N$1048576,MATCH(FmtData!$B$4+(ROW()-10),RawData!$A$2:$A$1048576,0))</f>
        <v>156.69999999999999</v>
      </c>
      <c r="P140">
        <f>INDEX(RawData!O$2:O$1048576,MATCH(FmtData!$B$4+(ROW()-10),RawData!$A$2:$A$1048576,0))</f>
        <v>35.783999999999999</v>
      </c>
      <c r="Q140">
        <f>INDEX(RawData!P$2:P$1048576,MATCH(FmtData!$B$4+(ROW()-10),RawData!$A$2:$A$1048576,0))</f>
        <v>507.33300000000003</v>
      </c>
      <c r="R140">
        <f>INDEX(RawData!Q$2:Q$1048576,MATCH(FmtData!$B$4+(ROW()-10),RawData!$A$2:$A$1048576,0))</f>
        <v>1.8310500000000001E-3</v>
      </c>
      <c r="S140">
        <f>INDEX(RawData!R$2:R$1048576,MATCH(FmtData!$B$4+(ROW()-10),RawData!$A$2:$A$1048576,0))</f>
        <v>0.40226600000000001</v>
      </c>
      <c r="T140">
        <f>INDEX(RawData!S$2:S$1048576,MATCH(FmtData!$B$4+(ROW()-10),RawData!$A$2:$A$1048576,0))</f>
        <v>0.44730999999999999</v>
      </c>
      <c r="U140">
        <f>INDEX(RawData!T$2:T$1048576,MATCH(FmtData!$B$4+(ROW()-10),RawData!$A$2:$A$1048576,0))</f>
        <v>-7.6293899999999998E-3</v>
      </c>
      <c r="V140">
        <f>INDEX(RawData!U$2:U$1048576,MATCH(FmtData!$B$4+(ROW()-10),RawData!$A$2:$A$1048576,0))</f>
        <v>-7.6293899999999998E-2</v>
      </c>
      <c r="W140" s="8">
        <f t="shared" si="45"/>
        <v>-6.8664509999999998E-2</v>
      </c>
      <c r="X140" s="8">
        <f t="shared" si="46"/>
        <v>2.9006799999999965E-2</v>
      </c>
      <c r="Y140" s="8">
        <f t="shared" si="47"/>
        <v>4.2981879999999979E-2</v>
      </c>
      <c r="Z140" s="8">
        <f t="shared" si="48"/>
        <v>9.8629489340420573</v>
      </c>
      <c r="AA140" s="8">
        <f t="shared" si="49"/>
        <v>9.8489738540420575</v>
      </c>
      <c r="AB140" s="8">
        <f t="shared" si="50"/>
        <v>9.8559613940420583</v>
      </c>
      <c r="AC140" s="6">
        <f t="shared" ref="AC140:AC203" si="65">Q140-$Q$10</f>
        <v>0</v>
      </c>
      <c r="AD140" s="15">
        <f t="shared" si="51"/>
        <v>259.77200000000005</v>
      </c>
      <c r="AE140" s="15">
        <f t="shared" si="52"/>
        <v>-7.4070940225302593</v>
      </c>
      <c r="AF140" s="15">
        <f t="shared" si="53"/>
        <v>-10.960989875619475</v>
      </c>
      <c r="AG140" s="15">
        <f t="shared" si="54"/>
        <v>-9.1852387757721772</v>
      </c>
      <c r="AH140" s="15">
        <f t="shared" si="55"/>
        <v>-9.1852387757721772</v>
      </c>
      <c r="AI140" s="17">
        <f t="shared" si="56"/>
        <v>0.81816800312438365</v>
      </c>
      <c r="AJ140" s="17">
        <f t="shared" si="57"/>
        <v>0.82673488058436762</v>
      </c>
      <c r="AK140" s="17">
        <f t="shared" si="58"/>
        <v>0.82506246749830214</v>
      </c>
      <c r="AL140" s="17">
        <f t="shared" si="59"/>
        <v>0.82841182239758981</v>
      </c>
      <c r="AM140" s="17">
        <f t="shared" si="60"/>
        <v>0.82673488058436762</v>
      </c>
      <c r="AN140" s="17">
        <f t="shared" si="61"/>
        <v>0.82673488058436762</v>
      </c>
      <c r="AO140" s="17">
        <f t="shared" si="44"/>
        <v>8.2186882136014994E-5</v>
      </c>
      <c r="AP140" s="17">
        <f t="shared" si="62"/>
        <v>8.2673488058436764</v>
      </c>
      <c r="AQ140" s="17">
        <f t="shared" si="63"/>
        <v>8.181680031243836</v>
      </c>
      <c r="AR140" s="17">
        <f t="shared" si="64"/>
        <v>7.6985212642896039E-2</v>
      </c>
    </row>
    <row r="141" spans="2:44" x14ac:dyDescent="0.25">
      <c r="B141">
        <f>INDEX(RawData!$A$2:$A$1048576,MATCH(FmtData!$B$4+(ROW()-10),RawData!$A$2:$A$1048576,0))</f>
        <v>326</v>
      </c>
      <c r="C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)</f>
        <v>42229.008981481478</v>
      </c>
      <c r="D141" s="46">
        <f>IF($B$6=1,MID(INDEX(RawData!$B$2:$B$1048576, MATCH(FmtData!$B$4+(ROW()-10),RawData!$A$2:$A$1048576,0)),12,8)+$B$5/24,INDEX(RawData!$C$2:$C$1048576, MATCH(FmtData!$B$4+(ROW()-10),RawData!$A$2:$A$1048576,0)))</f>
        <v>8.9814814814814809E-3</v>
      </c>
      <c r="E141">
        <f>INDEX(RawData!D$2:D$1048576,MATCH(FmtData!$B$4+(ROW()-10),RawData!$A$2:$A$1048576,0))</f>
        <v>11.165800000000001</v>
      </c>
      <c r="F141">
        <f>INDEX(RawData!E$2:E$1048576,MATCH(FmtData!$B$4+(ROW()-10),RawData!$A$2:$A$1048576,0))</f>
        <v>4.0944799999999999</v>
      </c>
      <c r="G141">
        <f>INDEX(RawData!F$2:F$1048576,MATCH(FmtData!$B$4+(ROW()-10),RawData!$A$2:$A$1048576,0))</f>
        <v>-269.125</v>
      </c>
      <c r="H141">
        <f>INDEX(RawData!G$2:G$1048576,MATCH(FmtData!$B$4+(ROW()-10),RawData!$A$2:$A$1048576,0))</f>
        <v>0.499749</v>
      </c>
      <c r="I141">
        <f>INDEX(RawData!H$2:H$1048576,MATCH(FmtData!$B$4+(ROW()-10),RawData!$A$2:$A$1048576,0))</f>
        <v>-4.2713899999999999E-3</v>
      </c>
      <c r="J141">
        <f>INDEX(RawData!I$2:I$1048576,MATCH(FmtData!$B$4+(ROW()-10),RawData!$A$2:$A$1048576,0))</f>
        <v>174.8</v>
      </c>
      <c r="K141">
        <f>INDEX(RawData!J$2:J$1048576,MATCH(FmtData!$B$4+(ROW()-10),RawData!$A$2:$A$1048576,0))</f>
        <v>174</v>
      </c>
      <c r="L141">
        <f>INDEX(RawData!K$2:K$1048576,MATCH(FmtData!$B$4+(ROW()-10),RawData!$A$2:$A$1048576,0))</f>
        <v>22.3</v>
      </c>
      <c r="M141">
        <f>INDEX(RawData!L$2:L$1048576,MATCH(FmtData!$B$4+(ROW()-10),RawData!$A$2:$A$1048576,0))</f>
        <v>23.8</v>
      </c>
      <c r="N141">
        <f>INDEX(RawData!M$2:M$1048576,MATCH(FmtData!$B$4+(ROW()-10),RawData!$A$2:$A$1048576,0))</f>
        <v>21.8</v>
      </c>
      <c r="O141">
        <f>INDEX(RawData!N$2:N$1048576,MATCH(FmtData!$B$4+(ROW()-10),RawData!$A$2:$A$1048576,0))</f>
        <v>156.80000000000001</v>
      </c>
      <c r="P141">
        <f>INDEX(RawData!O$2:O$1048576,MATCH(FmtData!$B$4+(ROW()-10),RawData!$A$2:$A$1048576,0))</f>
        <v>35.783999999999999</v>
      </c>
      <c r="Q141">
        <f>INDEX(RawData!P$2:P$1048576,MATCH(FmtData!$B$4+(ROW()-10),RawData!$A$2:$A$1048576,0))</f>
        <v>507.33300000000003</v>
      </c>
      <c r="R141">
        <f>INDEX(RawData!Q$2:Q$1048576,MATCH(FmtData!$B$4+(ROW()-10),RawData!$A$2:$A$1048576,0))</f>
        <v>2.4414100000000002E-3</v>
      </c>
      <c r="S141">
        <f>INDEX(RawData!R$2:R$1048576,MATCH(FmtData!$B$4+(ROW()-10),RawData!$A$2:$A$1048576,0))</f>
        <v>0.401947</v>
      </c>
      <c r="T141">
        <f>INDEX(RawData!S$2:S$1048576,MATCH(FmtData!$B$4+(ROW()-10),RawData!$A$2:$A$1048576,0))</f>
        <v>0.44722000000000001</v>
      </c>
      <c r="U141">
        <f>INDEX(RawData!T$2:T$1048576,MATCH(FmtData!$B$4+(ROW()-10),RawData!$A$2:$A$1048576,0))</f>
        <v>-7.6293899999999998E-3</v>
      </c>
      <c r="V141">
        <f>INDEX(RawData!U$2:U$1048576,MATCH(FmtData!$B$4+(ROW()-10),RawData!$A$2:$A$1048576,0))</f>
        <v>-3.0517599999999999E-2</v>
      </c>
      <c r="W141" s="8">
        <f t="shared" si="45"/>
        <v>-2.2888209999999999E-2</v>
      </c>
      <c r="X141" s="8">
        <f t="shared" si="46"/>
        <v>2.9817059999999999E-2</v>
      </c>
      <c r="Y141" s="8">
        <f t="shared" si="47"/>
        <v>4.3210479999999926E-2</v>
      </c>
      <c r="Z141" s="8">
        <f t="shared" si="48"/>
        <v>9.8621386740420576</v>
      </c>
      <c r="AA141" s="8">
        <f t="shared" si="49"/>
        <v>9.8487452540420577</v>
      </c>
      <c r="AB141" s="8">
        <f t="shared" si="50"/>
        <v>9.8554419640420576</v>
      </c>
      <c r="AC141" s="6">
        <f t="shared" si="65"/>
        <v>0</v>
      </c>
      <c r="AD141" s="15">
        <f t="shared" si="51"/>
        <v>259.77200000000005</v>
      </c>
      <c r="AE141" s="15">
        <f t="shared" si="52"/>
        <v>-7.6134065761809779</v>
      </c>
      <c r="AF141" s="15">
        <f t="shared" si="53"/>
        <v>-11.019043823744141</v>
      </c>
      <c r="AG141" s="15">
        <f t="shared" si="54"/>
        <v>-9.3173244182736426</v>
      </c>
      <c r="AH141" s="15">
        <f t="shared" si="55"/>
        <v>-9.3173244182736426</v>
      </c>
      <c r="AI141" s="17">
        <f t="shared" si="56"/>
        <v>0.81816800312438365</v>
      </c>
      <c r="AJ141" s="17">
        <f t="shared" si="57"/>
        <v>0.82685938274408533</v>
      </c>
      <c r="AK141" s="17">
        <f t="shared" si="58"/>
        <v>0.82525616526586587</v>
      </c>
      <c r="AL141" s="17">
        <f t="shared" si="59"/>
        <v>0.82846676085858539</v>
      </c>
      <c r="AM141" s="17">
        <f t="shared" si="60"/>
        <v>0.82685938274408533</v>
      </c>
      <c r="AN141" s="17">
        <f t="shared" si="61"/>
        <v>0.82685938274408533</v>
      </c>
      <c r="AO141" s="17">
        <f t="shared" si="44"/>
        <v>4.5362752809641194E-5</v>
      </c>
      <c r="AP141" s="17">
        <f t="shared" si="62"/>
        <v>8.2685938274408528</v>
      </c>
      <c r="AQ141" s="17">
        <f t="shared" si="63"/>
        <v>8.181680031243836</v>
      </c>
      <c r="AR141" s="17">
        <f t="shared" si="64"/>
        <v>7.6985212642896039E-2</v>
      </c>
    </row>
    <row r="142" spans="2:44" x14ac:dyDescent="0.25">
      <c r="B142">
        <f>INDEX(RawData!$A$2:$A$1048576,MATCH(FmtData!$B$4+(ROW()-10),RawData!$A$2:$A$1048576,0))</f>
        <v>327</v>
      </c>
      <c r="C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)</f>
        <v>42229.020555555559</v>
      </c>
      <c r="D142" s="46">
        <f>IF($B$6=1,MID(INDEX(RawData!$B$2:$B$1048576, MATCH(FmtData!$B$4+(ROW()-10),RawData!$A$2:$A$1048576,0)),12,8)+$B$5/24,INDEX(RawData!$C$2:$C$1048576, MATCH(FmtData!$B$4+(ROW()-10),RawData!$A$2:$A$1048576,0)))</f>
        <v>2.0555555555555556E-2</v>
      </c>
      <c r="E142">
        <f>INDEX(RawData!D$2:D$1048576,MATCH(FmtData!$B$4+(ROW()-10),RawData!$A$2:$A$1048576,0))</f>
        <v>11.165800000000001</v>
      </c>
      <c r="F142">
        <f>INDEX(RawData!E$2:E$1048576,MATCH(FmtData!$B$4+(ROW()-10),RawData!$A$2:$A$1048576,0))</f>
        <v>4.0944799999999999</v>
      </c>
      <c r="G142">
        <f>INDEX(RawData!F$2:F$1048576,MATCH(FmtData!$B$4+(ROW()-10),RawData!$A$2:$A$1048576,0))</f>
        <v>-269.125</v>
      </c>
      <c r="H142">
        <f>INDEX(RawData!G$2:G$1048576,MATCH(FmtData!$B$4+(ROW()-10),RawData!$A$2:$A$1048576,0))</f>
        <v>0.499749</v>
      </c>
      <c r="I142">
        <f>INDEX(RawData!H$2:H$1048576,MATCH(FmtData!$B$4+(ROW()-10),RawData!$A$2:$A$1048576,0))</f>
        <v>-4.2713899999999999E-3</v>
      </c>
      <c r="J142">
        <f>INDEX(RawData!I$2:I$1048576,MATCH(FmtData!$B$4+(ROW()-10),RawData!$A$2:$A$1048576,0))</f>
        <v>177.1</v>
      </c>
      <c r="K142">
        <f>INDEX(RawData!J$2:J$1048576,MATCH(FmtData!$B$4+(ROW()-10),RawData!$A$2:$A$1048576,0))</f>
        <v>176.5</v>
      </c>
      <c r="L142">
        <f>INDEX(RawData!K$2:K$1048576,MATCH(FmtData!$B$4+(ROW()-10),RawData!$A$2:$A$1048576,0))</f>
        <v>22.2</v>
      </c>
      <c r="M142">
        <f>INDEX(RawData!L$2:L$1048576,MATCH(FmtData!$B$4+(ROW()-10),RawData!$A$2:$A$1048576,0))</f>
        <v>23.8</v>
      </c>
      <c r="N142">
        <f>INDEX(RawData!M$2:M$1048576,MATCH(FmtData!$B$4+(ROW()-10),RawData!$A$2:$A$1048576,0))</f>
        <v>21.8</v>
      </c>
      <c r="O142">
        <f>INDEX(RawData!N$2:N$1048576,MATCH(FmtData!$B$4+(ROW()-10),RawData!$A$2:$A$1048576,0))</f>
        <v>156.6</v>
      </c>
      <c r="P142">
        <f>INDEX(RawData!O$2:O$1048576,MATCH(FmtData!$B$4+(ROW()-10),RawData!$A$2:$A$1048576,0))</f>
        <v>35.783999999999999</v>
      </c>
      <c r="Q142">
        <f>INDEX(RawData!P$2:P$1048576,MATCH(FmtData!$B$4+(ROW()-10),RawData!$A$2:$A$1048576,0))</f>
        <v>507.33300000000003</v>
      </c>
      <c r="R142">
        <f>INDEX(RawData!Q$2:Q$1048576,MATCH(FmtData!$B$4+(ROW()-10),RawData!$A$2:$A$1048576,0))</f>
        <v>1.8310500000000001E-3</v>
      </c>
      <c r="S142">
        <f>INDEX(RawData!R$2:R$1048576,MATCH(FmtData!$B$4+(ROW()-10),RawData!$A$2:$A$1048576,0))</f>
        <v>0.40245700000000001</v>
      </c>
      <c r="T142">
        <f>INDEX(RawData!S$2:S$1048576,MATCH(FmtData!$B$4+(ROW()-10),RawData!$A$2:$A$1048576,0))</f>
        <v>0.44683</v>
      </c>
      <c r="U142">
        <f>INDEX(RawData!T$2:T$1048576,MATCH(FmtData!$B$4+(ROW()-10),RawData!$A$2:$A$1048576,0))</f>
        <v>-7.6293899999999998E-3</v>
      </c>
      <c r="V142">
        <f>INDEX(RawData!U$2:U$1048576,MATCH(FmtData!$B$4+(ROW()-10),RawData!$A$2:$A$1048576,0))</f>
        <v>-7.6293899999999998E-2</v>
      </c>
      <c r="W142" s="8">
        <f t="shared" si="45"/>
        <v>-6.8664509999999998E-2</v>
      </c>
      <c r="X142" s="8">
        <f t="shared" si="46"/>
        <v>2.8521659999999973E-2</v>
      </c>
      <c r="Y142" s="8">
        <f t="shared" si="47"/>
        <v>4.4201079999999934E-2</v>
      </c>
      <c r="Z142" s="8">
        <f t="shared" si="48"/>
        <v>9.8634340740420576</v>
      </c>
      <c r="AA142" s="8">
        <f t="shared" si="49"/>
        <v>9.8477546540420562</v>
      </c>
      <c r="AB142" s="8">
        <f t="shared" si="50"/>
        <v>9.8555943640420569</v>
      </c>
      <c r="AC142" s="6">
        <f t="shared" si="65"/>
        <v>0</v>
      </c>
      <c r="AD142" s="15">
        <f t="shared" si="51"/>
        <v>259.77200000000005</v>
      </c>
      <c r="AE142" s="15">
        <f t="shared" si="52"/>
        <v>-7.2835497745664952</v>
      </c>
      <c r="AF142" s="15">
        <f t="shared" si="53"/>
        <v>-11.270581349164786</v>
      </c>
      <c r="AG142" s="15">
        <f t="shared" si="54"/>
        <v>-9.2785720555939406</v>
      </c>
      <c r="AH142" s="15">
        <f t="shared" si="55"/>
        <v>-9.2785720555939406</v>
      </c>
      <c r="AI142" s="17">
        <f t="shared" si="56"/>
        <v>0.81816800312438365</v>
      </c>
      <c r="AJ142" s="17">
        <f t="shared" si="57"/>
        <v>0.82682285139861567</v>
      </c>
      <c r="AK142" s="17">
        <f t="shared" si="58"/>
        <v>0.82494652076732755</v>
      </c>
      <c r="AL142" s="17">
        <f t="shared" si="59"/>
        <v>0.82870488373661078</v>
      </c>
      <c r="AM142" s="17">
        <f t="shared" si="60"/>
        <v>0.82682285139861567</v>
      </c>
      <c r="AN142" s="17">
        <f t="shared" si="61"/>
        <v>0.82682285139861567</v>
      </c>
      <c r="AO142" s="17">
        <f t="shared" si="44"/>
        <v>2.496738121096076E-4</v>
      </c>
      <c r="AP142" s="17">
        <f t="shared" si="62"/>
        <v>8.2682285139861573</v>
      </c>
      <c r="AQ142" s="17">
        <f t="shared" si="63"/>
        <v>8.181680031243836</v>
      </c>
      <c r="AR142" s="17">
        <f t="shared" si="64"/>
        <v>7.6985212642896039E-2</v>
      </c>
    </row>
    <row r="143" spans="2:44" x14ac:dyDescent="0.25">
      <c r="B143">
        <f>INDEX(RawData!$A$2:$A$1048576,MATCH(FmtData!$B$4+(ROW()-10),RawData!$A$2:$A$1048576,0))</f>
        <v>328</v>
      </c>
      <c r="C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)</f>
        <v>42229.032129629632</v>
      </c>
      <c r="D143" s="46">
        <f>IF($B$6=1,MID(INDEX(RawData!$B$2:$B$1048576, MATCH(FmtData!$B$4+(ROW()-10),RawData!$A$2:$A$1048576,0)),12,8)+$B$5/24,INDEX(RawData!$C$2:$C$1048576, MATCH(FmtData!$B$4+(ROW()-10),RawData!$A$2:$A$1048576,0)))</f>
        <v>3.2129629629629626E-2</v>
      </c>
      <c r="E143">
        <f>INDEX(RawData!D$2:D$1048576,MATCH(FmtData!$B$4+(ROW()-10),RawData!$A$2:$A$1048576,0))</f>
        <v>11.165800000000001</v>
      </c>
      <c r="F143">
        <f>INDEX(RawData!E$2:E$1048576,MATCH(FmtData!$B$4+(ROW()-10),RawData!$A$2:$A$1048576,0))</f>
        <v>4.0944799999999999</v>
      </c>
      <c r="G143">
        <f>INDEX(RawData!F$2:F$1048576,MATCH(FmtData!$B$4+(ROW()-10),RawData!$A$2:$A$1048576,0))</f>
        <v>-269.125</v>
      </c>
      <c r="H143">
        <f>INDEX(RawData!G$2:G$1048576,MATCH(FmtData!$B$4+(ROW()-10),RawData!$A$2:$A$1048576,0))</f>
        <v>0.499749</v>
      </c>
      <c r="I143">
        <f>INDEX(RawData!H$2:H$1048576,MATCH(FmtData!$B$4+(ROW()-10),RawData!$A$2:$A$1048576,0))</f>
        <v>-4.4553300000000004E-3</v>
      </c>
      <c r="J143">
        <f>INDEX(RawData!I$2:I$1048576,MATCH(FmtData!$B$4+(ROW()-10),RawData!$A$2:$A$1048576,0))</f>
        <v>176.5</v>
      </c>
      <c r="K143">
        <f>INDEX(RawData!J$2:J$1048576,MATCH(FmtData!$B$4+(ROW()-10),RawData!$A$2:$A$1048576,0))</f>
        <v>175.5</v>
      </c>
      <c r="L143">
        <f>INDEX(RawData!K$2:K$1048576,MATCH(FmtData!$B$4+(ROW()-10),RawData!$A$2:$A$1048576,0))</f>
        <v>22.4</v>
      </c>
      <c r="M143">
        <f>INDEX(RawData!L$2:L$1048576,MATCH(FmtData!$B$4+(ROW()-10),RawData!$A$2:$A$1048576,0))</f>
        <v>23.8</v>
      </c>
      <c r="N143">
        <f>INDEX(RawData!M$2:M$1048576,MATCH(FmtData!$B$4+(ROW()-10),RawData!$A$2:$A$1048576,0))</f>
        <v>21.9</v>
      </c>
      <c r="O143">
        <f>INDEX(RawData!N$2:N$1048576,MATCH(FmtData!$B$4+(ROW()-10),RawData!$A$2:$A$1048576,0))</f>
        <v>156.69999999999999</v>
      </c>
      <c r="P143">
        <f>INDEX(RawData!O$2:O$1048576,MATCH(FmtData!$B$4+(ROW()-10),RawData!$A$2:$A$1048576,0))</f>
        <v>35.783999999999999</v>
      </c>
      <c r="Q143">
        <f>INDEX(RawData!P$2:P$1048576,MATCH(FmtData!$B$4+(ROW()-10),RawData!$A$2:$A$1048576,0))</f>
        <v>507.33300000000003</v>
      </c>
      <c r="R143">
        <f>INDEX(RawData!Q$2:Q$1048576,MATCH(FmtData!$B$4+(ROW()-10),RawData!$A$2:$A$1048576,0))</f>
        <v>1.8310500000000001E-3</v>
      </c>
      <c r="S143">
        <f>INDEX(RawData!R$2:R$1048576,MATCH(FmtData!$B$4+(ROW()-10),RawData!$A$2:$A$1048576,0))</f>
        <v>0.40226600000000001</v>
      </c>
      <c r="T143">
        <f>INDEX(RawData!S$2:S$1048576,MATCH(FmtData!$B$4+(ROW()-10),RawData!$A$2:$A$1048576,0))</f>
        <v>0.44703999999999999</v>
      </c>
      <c r="U143">
        <f>INDEX(RawData!T$2:T$1048576,MATCH(FmtData!$B$4+(ROW()-10),RawData!$A$2:$A$1048576,0))</f>
        <v>-7.6293899999999998E-3</v>
      </c>
      <c r="V143">
        <f>INDEX(RawData!U$2:U$1048576,MATCH(FmtData!$B$4+(ROW()-10),RawData!$A$2:$A$1048576,0))</f>
        <v>-7.6293899999999998E-2</v>
      </c>
      <c r="W143" s="8">
        <f t="shared" si="45"/>
        <v>-6.8664509999999998E-2</v>
      </c>
      <c r="X143" s="8">
        <f t="shared" si="46"/>
        <v>2.9006799999999965E-2</v>
      </c>
      <c r="Y143" s="8">
        <f t="shared" si="47"/>
        <v>4.3667679999999966E-2</v>
      </c>
      <c r="Z143" s="8">
        <f t="shared" si="48"/>
        <v>9.8629489340420573</v>
      </c>
      <c r="AA143" s="8">
        <f t="shared" si="49"/>
        <v>9.8482880540420563</v>
      </c>
      <c r="AB143" s="8">
        <f t="shared" si="50"/>
        <v>9.8556184940420568</v>
      </c>
      <c r="AC143" s="6">
        <f t="shared" si="65"/>
        <v>0</v>
      </c>
      <c r="AD143" s="15">
        <f t="shared" si="51"/>
        <v>259.77200000000005</v>
      </c>
      <c r="AE143" s="15">
        <f t="shared" si="52"/>
        <v>-7.4070940225302593</v>
      </c>
      <c r="AF143" s="15">
        <f t="shared" si="53"/>
        <v>-11.135144039629495</v>
      </c>
      <c r="AG143" s="15">
        <f t="shared" si="54"/>
        <v>-9.2724361604265368</v>
      </c>
      <c r="AH143" s="15">
        <f t="shared" si="55"/>
        <v>-9.2724361604265368</v>
      </c>
      <c r="AI143" s="17">
        <f t="shared" si="56"/>
        <v>0.81816800312438365</v>
      </c>
      <c r="AJ143" s="17">
        <f t="shared" si="57"/>
        <v>0.82681706746650363</v>
      </c>
      <c r="AK143" s="17">
        <f t="shared" si="58"/>
        <v>0.82506246749830214</v>
      </c>
      <c r="AL143" s="17">
        <f t="shared" si="59"/>
        <v>0.8285766523732635</v>
      </c>
      <c r="AM143" s="17">
        <f t="shared" si="60"/>
        <v>0.82681706746650363</v>
      </c>
      <c r="AN143" s="17">
        <f t="shared" si="61"/>
        <v>0.82681706746650363</v>
      </c>
      <c r="AO143" s="17">
        <f t="shared" si="44"/>
        <v>1.951614365116594E-4</v>
      </c>
      <c r="AP143" s="17">
        <f t="shared" si="62"/>
        <v>8.2681706746650363</v>
      </c>
      <c r="AQ143" s="17">
        <f t="shared" si="63"/>
        <v>8.181680031243836</v>
      </c>
      <c r="AR143" s="17">
        <f t="shared" si="64"/>
        <v>7.6985212642896039E-2</v>
      </c>
    </row>
    <row r="144" spans="2:44" x14ac:dyDescent="0.25">
      <c r="B144">
        <f>INDEX(RawData!$A$2:$A$1048576,MATCH(FmtData!$B$4+(ROW()-10),RawData!$A$2:$A$1048576,0))</f>
        <v>329</v>
      </c>
      <c r="C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)</f>
        <v>42229.043715277781</v>
      </c>
      <c r="D144" s="46">
        <f>IF($B$6=1,MID(INDEX(RawData!$B$2:$B$1048576, MATCH(FmtData!$B$4+(ROW()-10),RawData!$A$2:$A$1048576,0)),12,8)+$B$5/24,INDEX(RawData!$C$2:$C$1048576, MATCH(FmtData!$B$4+(ROW()-10),RawData!$A$2:$A$1048576,0)))</f>
        <v>4.3715277777777777E-2</v>
      </c>
      <c r="E144">
        <f>INDEX(RawData!D$2:D$1048576,MATCH(FmtData!$B$4+(ROW()-10),RawData!$A$2:$A$1048576,0))</f>
        <v>11.165800000000001</v>
      </c>
      <c r="F144">
        <f>INDEX(RawData!E$2:E$1048576,MATCH(FmtData!$B$4+(ROW()-10),RawData!$A$2:$A$1048576,0))</f>
        <v>3.1706500000000002</v>
      </c>
      <c r="G144">
        <f>INDEX(RawData!F$2:F$1048576,MATCH(FmtData!$B$4+(ROW()-10),RawData!$A$2:$A$1048576,0))</f>
        <v>-280.30900000000003</v>
      </c>
      <c r="H144">
        <f>INDEX(RawData!G$2:G$1048576,MATCH(FmtData!$B$4+(ROW()-10),RawData!$A$2:$A$1048576,0))</f>
        <v>0.49976700000000002</v>
      </c>
      <c r="I144">
        <f>INDEX(RawData!H$2:H$1048576,MATCH(FmtData!$B$4+(ROW()-10),RawData!$A$2:$A$1048576,0))</f>
        <v>-4.4553300000000004E-3</v>
      </c>
      <c r="J144">
        <f>INDEX(RawData!I$2:I$1048576,MATCH(FmtData!$B$4+(ROW()-10),RawData!$A$2:$A$1048576,0))</f>
        <v>177.2</v>
      </c>
      <c r="K144">
        <f>INDEX(RawData!J$2:J$1048576,MATCH(FmtData!$B$4+(ROW()-10),RawData!$A$2:$A$1048576,0))</f>
        <v>173.4</v>
      </c>
      <c r="L144">
        <f>INDEX(RawData!K$2:K$1048576,MATCH(FmtData!$B$4+(ROW()-10),RawData!$A$2:$A$1048576,0))</f>
        <v>22.3</v>
      </c>
      <c r="M144">
        <f>INDEX(RawData!L$2:L$1048576,MATCH(FmtData!$B$4+(ROW()-10),RawData!$A$2:$A$1048576,0))</f>
        <v>23.8</v>
      </c>
      <c r="N144">
        <f>INDEX(RawData!M$2:M$1048576,MATCH(FmtData!$B$4+(ROW()-10),RawData!$A$2:$A$1048576,0))</f>
        <v>21.9</v>
      </c>
      <c r="O144">
        <f>INDEX(RawData!N$2:N$1048576,MATCH(FmtData!$B$4+(ROW()-10),RawData!$A$2:$A$1048576,0))</f>
        <v>156.69999999999999</v>
      </c>
      <c r="P144">
        <f>INDEX(RawData!O$2:O$1048576,MATCH(FmtData!$B$4+(ROW()-10),RawData!$A$2:$A$1048576,0))</f>
        <v>35.783999999999999</v>
      </c>
      <c r="Q144">
        <f>INDEX(RawData!P$2:P$1048576,MATCH(FmtData!$B$4+(ROW()-10),RawData!$A$2:$A$1048576,0))</f>
        <v>507.33300000000003</v>
      </c>
      <c r="R144">
        <f>INDEX(RawData!Q$2:Q$1048576,MATCH(FmtData!$B$4+(ROW()-10),RawData!$A$2:$A$1048576,0))</f>
        <v>2.4414100000000002E-3</v>
      </c>
      <c r="S144">
        <f>INDEX(RawData!R$2:R$1048576,MATCH(FmtData!$B$4+(ROW()-10),RawData!$A$2:$A$1048576,0))</f>
        <v>0.40245700000000001</v>
      </c>
      <c r="T144">
        <f>INDEX(RawData!S$2:S$1048576,MATCH(FmtData!$B$4+(ROW()-10),RawData!$A$2:$A$1048576,0))</f>
        <v>0.44656099999999999</v>
      </c>
      <c r="U144">
        <f>INDEX(RawData!T$2:T$1048576,MATCH(FmtData!$B$4+(ROW()-10),RawData!$A$2:$A$1048576,0))</f>
        <v>-7.6293899999999998E-3</v>
      </c>
      <c r="V144">
        <f>INDEX(RawData!U$2:U$1048576,MATCH(FmtData!$B$4+(ROW()-10),RawData!$A$2:$A$1048576,0))</f>
        <v>-3.0517599999999999E-2</v>
      </c>
      <c r="W144" s="8">
        <f t="shared" si="45"/>
        <v>-2.2888209999999999E-2</v>
      </c>
      <c r="X144" s="8">
        <f t="shared" si="46"/>
        <v>2.8521659999999973E-2</v>
      </c>
      <c r="Y144" s="8">
        <f t="shared" si="47"/>
        <v>4.4884339999999981E-2</v>
      </c>
      <c r="Z144" s="8">
        <f t="shared" si="48"/>
        <v>9.8634340740420576</v>
      </c>
      <c r="AA144" s="8">
        <f t="shared" si="49"/>
        <v>9.8470713940420573</v>
      </c>
      <c r="AB144" s="8">
        <f t="shared" si="50"/>
        <v>9.8552527340420575</v>
      </c>
      <c r="AC144" s="6">
        <f t="shared" si="65"/>
        <v>0</v>
      </c>
      <c r="AD144" s="15">
        <f t="shared" si="51"/>
        <v>259.77200000000005</v>
      </c>
      <c r="AE144" s="15">
        <f t="shared" si="52"/>
        <v>-7.2835497745664952</v>
      </c>
      <c r="AF144" s="15">
        <f t="shared" si="53"/>
        <v>-11.444049732567237</v>
      </c>
      <c r="AG144" s="15">
        <f t="shared" si="54"/>
        <v>-9.3654403507163124</v>
      </c>
      <c r="AH144" s="15">
        <f t="shared" si="55"/>
        <v>-9.3654403507163124</v>
      </c>
      <c r="AI144" s="17">
        <f t="shared" si="56"/>
        <v>0.81816800312438365</v>
      </c>
      <c r="AJ144" s="17">
        <f t="shared" si="57"/>
        <v>0.82690474549689497</v>
      </c>
      <c r="AK144" s="17">
        <f t="shared" si="58"/>
        <v>0.82494652076732755</v>
      </c>
      <c r="AL144" s="17">
        <f t="shared" si="59"/>
        <v>0.82886918071382742</v>
      </c>
      <c r="AM144" s="17">
        <f t="shared" si="60"/>
        <v>0.82690474549689497</v>
      </c>
      <c r="AN144" s="17">
        <f t="shared" si="61"/>
        <v>0.82690474549689497</v>
      </c>
      <c r="AO144" s="17">
        <f t="shared" si="44"/>
        <v>2.2412247664604923E-4</v>
      </c>
      <c r="AP144" s="17">
        <f t="shared" si="62"/>
        <v>8.2690474549689501</v>
      </c>
      <c r="AQ144" s="17">
        <f t="shared" si="63"/>
        <v>8.181680031243836</v>
      </c>
      <c r="AR144" s="17">
        <f t="shared" si="64"/>
        <v>7.6985212642896039E-2</v>
      </c>
    </row>
    <row r="145" spans="2:44" x14ac:dyDescent="0.25">
      <c r="B145">
        <f>INDEX(RawData!$A$2:$A$1048576,MATCH(FmtData!$B$4+(ROW()-10),RawData!$A$2:$A$1048576,0))</f>
        <v>330</v>
      </c>
      <c r="C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)</f>
        <v>42229.055277777778</v>
      </c>
      <c r="D145" s="46">
        <f>IF($B$6=1,MID(INDEX(RawData!$B$2:$B$1048576, MATCH(FmtData!$B$4+(ROW()-10),RawData!$A$2:$A$1048576,0)),12,8)+$B$5/24,INDEX(RawData!$C$2:$C$1048576, MATCH(FmtData!$B$4+(ROW()-10),RawData!$A$2:$A$1048576,0)))</f>
        <v>5.527777777777778E-2</v>
      </c>
      <c r="E145">
        <f>INDEX(RawData!D$2:D$1048576,MATCH(FmtData!$B$4+(ROW()-10),RawData!$A$2:$A$1048576,0))</f>
        <v>11.165800000000001</v>
      </c>
      <c r="F145">
        <f>INDEX(RawData!E$2:E$1048576,MATCH(FmtData!$B$4+(ROW()-10),RawData!$A$2:$A$1048576,0))</f>
        <v>3.1706500000000002</v>
      </c>
      <c r="G145">
        <f>INDEX(RawData!F$2:F$1048576,MATCH(FmtData!$B$4+(ROW()-10),RawData!$A$2:$A$1048576,0))</f>
        <v>-269.125</v>
      </c>
      <c r="H145">
        <f>INDEX(RawData!G$2:G$1048576,MATCH(FmtData!$B$4+(ROW()-10),RawData!$A$2:$A$1048576,0))</f>
        <v>0.49976700000000002</v>
      </c>
      <c r="I145">
        <f>INDEX(RawData!H$2:H$1048576,MATCH(FmtData!$B$4+(ROW()-10),RawData!$A$2:$A$1048576,0))</f>
        <v>-4.4553300000000004E-3</v>
      </c>
      <c r="J145">
        <f>INDEX(RawData!I$2:I$1048576,MATCH(FmtData!$B$4+(ROW()-10),RawData!$A$2:$A$1048576,0))</f>
        <v>176.9</v>
      </c>
      <c r="K145">
        <f>INDEX(RawData!J$2:J$1048576,MATCH(FmtData!$B$4+(ROW()-10),RawData!$A$2:$A$1048576,0))</f>
        <v>174.1</v>
      </c>
      <c r="L145">
        <f>INDEX(RawData!K$2:K$1048576,MATCH(FmtData!$B$4+(ROW()-10),RawData!$A$2:$A$1048576,0))</f>
        <v>22.3</v>
      </c>
      <c r="M145">
        <f>INDEX(RawData!L$2:L$1048576,MATCH(FmtData!$B$4+(ROW()-10),RawData!$A$2:$A$1048576,0))</f>
        <v>23.7</v>
      </c>
      <c r="N145">
        <f>INDEX(RawData!M$2:M$1048576,MATCH(FmtData!$B$4+(ROW()-10),RawData!$A$2:$A$1048576,0))</f>
        <v>21.9</v>
      </c>
      <c r="O145">
        <f>INDEX(RawData!N$2:N$1048576,MATCH(FmtData!$B$4+(ROW()-10),RawData!$A$2:$A$1048576,0))</f>
        <v>156.80000000000001</v>
      </c>
      <c r="P145">
        <f>INDEX(RawData!O$2:O$1048576,MATCH(FmtData!$B$4+(ROW()-10),RawData!$A$2:$A$1048576,0))</f>
        <v>35.783999999999999</v>
      </c>
      <c r="Q145">
        <f>INDEX(RawData!P$2:P$1048576,MATCH(FmtData!$B$4+(ROW()-10),RawData!$A$2:$A$1048576,0))</f>
        <v>507.33300000000003</v>
      </c>
      <c r="R145">
        <f>INDEX(RawData!Q$2:Q$1048576,MATCH(FmtData!$B$4+(ROW()-10),RawData!$A$2:$A$1048576,0))</f>
        <v>1.8310500000000001E-3</v>
      </c>
      <c r="S145">
        <f>INDEX(RawData!R$2:R$1048576,MATCH(FmtData!$B$4+(ROW()-10),RawData!$A$2:$A$1048576,0))</f>
        <v>0.40226600000000001</v>
      </c>
      <c r="T145">
        <f>INDEX(RawData!S$2:S$1048576,MATCH(FmtData!$B$4+(ROW()-10),RawData!$A$2:$A$1048576,0))</f>
        <v>0.44620100000000001</v>
      </c>
      <c r="U145">
        <f>INDEX(RawData!T$2:T$1048576,MATCH(FmtData!$B$4+(ROW()-10),RawData!$A$2:$A$1048576,0))</f>
        <v>-7.6293899999999998E-3</v>
      </c>
      <c r="V145">
        <f>INDEX(RawData!U$2:U$1048576,MATCH(FmtData!$B$4+(ROW()-10),RawData!$A$2:$A$1048576,0))</f>
        <v>-3.0517599999999999E-2</v>
      </c>
      <c r="W145" s="8">
        <f t="shared" si="45"/>
        <v>-2.2888209999999999E-2</v>
      </c>
      <c r="X145" s="8">
        <f t="shared" si="46"/>
        <v>2.9006799999999965E-2</v>
      </c>
      <c r="Y145" s="8">
        <f t="shared" si="47"/>
        <v>4.5798739999999907E-2</v>
      </c>
      <c r="Z145" s="8">
        <f t="shared" si="48"/>
        <v>9.8629489340420573</v>
      </c>
      <c r="AA145" s="8">
        <f t="shared" si="49"/>
        <v>9.8461569940420564</v>
      </c>
      <c r="AB145" s="8">
        <f t="shared" si="50"/>
        <v>9.8545529640420568</v>
      </c>
      <c r="AC145" s="6">
        <f t="shared" si="65"/>
        <v>0</v>
      </c>
      <c r="AD145" s="15">
        <f t="shared" si="51"/>
        <v>259.77200000000005</v>
      </c>
      <c r="AE145" s="15">
        <f t="shared" si="52"/>
        <v>-7.4070940225302593</v>
      </c>
      <c r="AF145" s="15">
        <f t="shared" si="53"/>
        <v>-11.67616494989818</v>
      </c>
      <c r="AG145" s="15">
        <f t="shared" si="54"/>
        <v>-9.5433571753831075</v>
      </c>
      <c r="AH145" s="15">
        <f t="shared" si="55"/>
        <v>-9.5433571753831075</v>
      </c>
      <c r="AI145" s="17">
        <f t="shared" si="56"/>
        <v>0.81816800312438365</v>
      </c>
      <c r="AJ145" s="17">
        <f t="shared" si="57"/>
        <v>0.82707252521072527</v>
      </c>
      <c r="AK145" s="17">
        <f t="shared" si="58"/>
        <v>0.82506246749830214</v>
      </c>
      <c r="AL145" s="17">
        <f t="shared" si="59"/>
        <v>0.82908912575568616</v>
      </c>
      <c r="AM145" s="17">
        <f t="shared" si="60"/>
        <v>0.82707252521072527</v>
      </c>
      <c r="AN145" s="17">
        <f t="shared" si="61"/>
        <v>0.82707252521072527</v>
      </c>
      <c r="AO145" s="17">
        <f t="shared" si="44"/>
        <v>-1.4037778384956567E-4</v>
      </c>
      <c r="AP145" s="17">
        <f t="shared" si="62"/>
        <v>8.270725252107253</v>
      </c>
      <c r="AQ145" s="17">
        <f t="shared" si="63"/>
        <v>8.181680031243836</v>
      </c>
      <c r="AR145" s="17">
        <f t="shared" si="64"/>
        <v>7.6985212642896039E-2</v>
      </c>
    </row>
    <row r="146" spans="2:44" x14ac:dyDescent="0.25">
      <c r="B146">
        <f>INDEX(RawData!$A$2:$A$1048576,MATCH(FmtData!$B$4+(ROW()-10),RawData!$A$2:$A$1048576,0))</f>
        <v>331</v>
      </c>
      <c r="C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)</f>
        <v>42229.066851851851</v>
      </c>
      <c r="D146" s="46">
        <f>IF($B$6=1,MID(INDEX(RawData!$B$2:$B$1048576, MATCH(FmtData!$B$4+(ROW()-10),RawData!$A$2:$A$1048576,0)),12,8)+$B$5/24,INDEX(RawData!$C$2:$C$1048576, MATCH(FmtData!$B$4+(ROW()-10),RawData!$A$2:$A$1048576,0)))</f>
        <v>6.6851851851851843E-2</v>
      </c>
      <c r="E146">
        <f>INDEX(RawData!D$2:D$1048576,MATCH(FmtData!$B$4+(ROW()-10),RawData!$A$2:$A$1048576,0))</f>
        <v>11.165800000000001</v>
      </c>
      <c r="F146">
        <f>INDEX(RawData!E$2:E$1048576,MATCH(FmtData!$B$4+(ROW()-10),RawData!$A$2:$A$1048576,0))</f>
        <v>3.1706500000000002</v>
      </c>
      <c r="G146">
        <f>INDEX(RawData!F$2:F$1048576,MATCH(FmtData!$B$4+(ROW()-10),RawData!$A$2:$A$1048576,0))</f>
        <v>-280.30900000000003</v>
      </c>
      <c r="H146">
        <f>INDEX(RawData!G$2:G$1048576,MATCH(FmtData!$B$4+(ROW()-10),RawData!$A$2:$A$1048576,0))</f>
        <v>0.49976700000000002</v>
      </c>
      <c r="I146">
        <f>INDEX(RawData!H$2:H$1048576,MATCH(FmtData!$B$4+(ROW()-10),RawData!$A$2:$A$1048576,0))</f>
        <v>-4.4553300000000004E-3</v>
      </c>
      <c r="J146">
        <f>INDEX(RawData!I$2:I$1048576,MATCH(FmtData!$B$4+(ROW()-10),RawData!$A$2:$A$1048576,0))</f>
        <v>175</v>
      </c>
      <c r="K146">
        <f>INDEX(RawData!J$2:J$1048576,MATCH(FmtData!$B$4+(ROW()-10),RawData!$A$2:$A$1048576,0))</f>
        <v>175.4</v>
      </c>
      <c r="L146">
        <f>INDEX(RawData!K$2:K$1048576,MATCH(FmtData!$B$4+(ROW()-10),RawData!$A$2:$A$1048576,0))</f>
        <v>22.3</v>
      </c>
      <c r="M146">
        <f>INDEX(RawData!L$2:L$1048576,MATCH(FmtData!$B$4+(ROW()-10),RawData!$A$2:$A$1048576,0))</f>
        <v>23.8</v>
      </c>
      <c r="N146">
        <f>INDEX(RawData!M$2:M$1048576,MATCH(FmtData!$B$4+(ROW()-10),RawData!$A$2:$A$1048576,0))</f>
        <v>21.9</v>
      </c>
      <c r="O146">
        <f>INDEX(RawData!N$2:N$1048576,MATCH(FmtData!$B$4+(ROW()-10),RawData!$A$2:$A$1048576,0))</f>
        <v>156.80000000000001</v>
      </c>
      <c r="P146">
        <f>INDEX(RawData!O$2:O$1048576,MATCH(FmtData!$B$4+(ROW()-10),RawData!$A$2:$A$1048576,0))</f>
        <v>35.783999999999999</v>
      </c>
      <c r="Q146">
        <f>INDEX(RawData!P$2:P$1048576,MATCH(FmtData!$B$4+(ROW()-10),RawData!$A$2:$A$1048576,0))</f>
        <v>507.33300000000003</v>
      </c>
      <c r="R146">
        <f>INDEX(RawData!Q$2:Q$1048576,MATCH(FmtData!$B$4+(ROW()-10),RawData!$A$2:$A$1048576,0))</f>
        <v>1.8310500000000001E-3</v>
      </c>
      <c r="S146">
        <f>INDEX(RawData!R$2:R$1048576,MATCH(FmtData!$B$4+(ROW()-10),RawData!$A$2:$A$1048576,0))</f>
        <v>0.40255299999999999</v>
      </c>
      <c r="T146">
        <f>INDEX(RawData!S$2:S$1048576,MATCH(FmtData!$B$4+(ROW()-10),RawData!$A$2:$A$1048576,0))</f>
        <v>0.44611200000000001</v>
      </c>
      <c r="U146">
        <f>INDEX(RawData!T$2:T$1048576,MATCH(FmtData!$B$4+(ROW()-10),RawData!$A$2:$A$1048576,0))</f>
        <v>-7.6293899999999998E-3</v>
      </c>
      <c r="V146">
        <f>INDEX(RawData!U$2:U$1048576,MATCH(FmtData!$B$4+(ROW()-10),RawData!$A$2:$A$1048576,0))</f>
        <v>-3.0517599999999999E-2</v>
      </c>
      <c r="W146" s="8">
        <f t="shared" si="45"/>
        <v>-2.2888209999999999E-2</v>
      </c>
      <c r="X146" s="8">
        <f t="shared" si="46"/>
        <v>2.8277820000000009E-2</v>
      </c>
      <c r="Y146" s="8">
        <f t="shared" si="47"/>
        <v>4.6024799999999921E-2</v>
      </c>
      <c r="Z146" s="8">
        <f t="shared" si="48"/>
        <v>9.8636779140420572</v>
      </c>
      <c r="AA146" s="8">
        <f t="shared" si="49"/>
        <v>9.8459309340420571</v>
      </c>
      <c r="AB146" s="8">
        <f t="shared" si="50"/>
        <v>9.854804424042058</v>
      </c>
      <c r="AC146" s="6">
        <f t="shared" si="65"/>
        <v>0</v>
      </c>
      <c r="AD146" s="15">
        <f t="shared" si="51"/>
        <v>259.77200000000005</v>
      </c>
      <c r="AE146" s="15">
        <f t="shared" si="52"/>
        <v>-7.2214498760697552</v>
      </c>
      <c r="AF146" s="15">
        <f t="shared" si="53"/>
        <v>-11.733542676000411</v>
      </c>
      <c r="AG146" s="15">
        <f t="shared" si="54"/>
        <v>-9.4794261248225666</v>
      </c>
      <c r="AH146" s="15">
        <f t="shared" si="55"/>
        <v>-9.4794261248225666</v>
      </c>
      <c r="AI146" s="17">
        <f t="shared" si="56"/>
        <v>0.81816800312438365</v>
      </c>
      <c r="AJ146" s="17">
        <f t="shared" si="57"/>
        <v>0.82701222890301529</v>
      </c>
      <c r="AK146" s="17">
        <f t="shared" si="58"/>
        <v>0.82488825209052741</v>
      </c>
      <c r="AL146" s="17">
        <f t="shared" si="59"/>
        <v>0.82914351306971645</v>
      </c>
      <c r="AM146" s="17">
        <f t="shared" si="60"/>
        <v>0.82701222890301529</v>
      </c>
      <c r="AN146" s="17">
        <f t="shared" si="61"/>
        <v>0.82701222890301529</v>
      </c>
      <c r="AO146" s="17">
        <f t="shared" si="44"/>
        <v>1.5562517044298563E-4</v>
      </c>
      <c r="AP146" s="17">
        <f t="shared" si="62"/>
        <v>8.2701222890301533</v>
      </c>
      <c r="AQ146" s="17">
        <f t="shared" si="63"/>
        <v>8.181680031243836</v>
      </c>
      <c r="AR146" s="17">
        <f t="shared" si="64"/>
        <v>7.6985212642896039E-2</v>
      </c>
    </row>
    <row r="147" spans="2:44" x14ac:dyDescent="0.25">
      <c r="B147">
        <f>INDEX(RawData!$A$2:$A$1048576,MATCH(FmtData!$B$4+(ROW()-10),RawData!$A$2:$A$1048576,0))</f>
        <v>332</v>
      </c>
      <c r="C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)</f>
        <v>42229.078425925924</v>
      </c>
      <c r="D147" s="46">
        <f>IF($B$6=1,MID(INDEX(RawData!$B$2:$B$1048576, MATCH(FmtData!$B$4+(ROW()-10),RawData!$A$2:$A$1048576,0)),12,8)+$B$5/24,INDEX(RawData!$C$2:$C$1048576, MATCH(FmtData!$B$4+(ROW()-10),RawData!$A$2:$A$1048576,0)))</f>
        <v>7.8425925925925913E-2</v>
      </c>
      <c r="E147">
        <f>INDEX(RawData!D$2:D$1048576,MATCH(FmtData!$B$4+(ROW()-10),RawData!$A$2:$A$1048576,0))</f>
        <v>11.165800000000001</v>
      </c>
      <c r="F147">
        <f>INDEX(RawData!E$2:E$1048576,MATCH(FmtData!$B$4+(ROW()-10),RawData!$A$2:$A$1048576,0))</f>
        <v>4.0944799999999999</v>
      </c>
      <c r="G147">
        <f>INDEX(RawData!F$2:F$1048576,MATCH(FmtData!$B$4+(ROW()-10),RawData!$A$2:$A$1048576,0))</f>
        <v>-269.125</v>
      </c>
      <c r="H147">
        <f>INDEX(RawData!G$2:G$1048576,MATCH(FmtData!$B$4+(ROW()-10),RawData!$A$2:$A$1048576,0))</f>
        <v>0.499749</v>
      </c>
      <c r="I147">
        <f>INDEX(RawData!H$2:H$1048576,MATCH(FmtData!$B$4+(ROW()-10),RawData!$A$2:$A$1048576,0))</f>
        <v>-4.2713899999999999E-3</v>
      </c>
      <c r="J147">
        <f>INDEX(RawData!I$2:I$1048576,MATCH(FmtData!$B$4+(ROW()-10),RawData!$A$2:$A$1048576,0))</f>
        <v>174.3</v>
      </c>
      <c r="K147">
        <f>INDEX(RawData!J$2:J$1048576,MATCH(FmtData!$B$4+(ROW()-10),RawData!$A$2:$A$1048576,0))</f>
        <v>173.3</v>
      </c>
      <c r="L147">
        <f>INDEX(RawData!K$2:K$1048576,MATCH(FmtData!$B$4+(ROW()-10),RawData!$A$2:$A$1048576,0))</f>
        <v>22.4</v>
      </c>
      <c r="M147">
        <f>INDEX(RawData!L$2:L$1048576,MATCH(FmtData!$B$4+(ROW()-10),RawData!$A$2:$A$1048576,0))</f>
        <v>23.8</v>
      </c>
      <c r="N147">
        <f>INDEX(RawData!M$2:M$1048576,MATCH(FmtData!$B$4+(ROW()-10),RawData!$A$2:$A$1048576,0))</f>
        <v>21.9</v>
      </c>
      <c r="O147">
        <f>INDEX(RawData!N$2:N$1048576,MATCH(FmtData!$B$4+(ROW()-10),RawData!$A$2:$A$1048576,0))</f>
        <v>156.80000000000001</v>
      </c>
      <c r="P147">
        <f>INDEX(RawData!O$2:O$1048576,MATCH(FmtData!$B$4+(ROW()-10),RawData!$A$2:$A$1048576,0))</f>
        <v>35.783999999999999</v>
      </c>
      <c r="Q147">
        <f>INDEX(RawData!P$2:P$1048576,MATCH(FmtData!$B$4+(ROW()-10),RawData!$A$2:$A$1048576,0))</f>
        <v>507.33300000000003</v>
      </c>
      <c r="R147">
        <f>INDEX(RawData!Q$2:Q$1048576,MATCH(FmtData!$B$4+(ROW()-10),RawData!$A$2:$A$1048576,0))</f>
        <v>2.4414100000000002E-3</v>
      </c>
      <c r="S147">
        <f>INDEX(RawData!R$2:R$1048576,MATCH(FmtData!$B$4+(ROW()-10),RawData!$A$2:$A$1048576,0))</f>
        <v>0.40217000000000003</v>
      </c>
      <c r="T147">
        <f>INDEX(RawData!S$2:S$1048576,MATCH(FmtData!$B$4+(ROW()-10),RawData!$A$2:$A$1048576,0))</f>
        <v>0.44611200000000001</v>
      </c>
      <c r="U147">
        <f>INDEX(RawData!T$2:T$1048576,MATCH(FmtData!$B$4+(ROW()-10),RawData!$A$2:$A$1048576,0))</f>
        <v>-7.6293899999999998E-3</v>
      </c>
      <c r="V147">
        <f>INDEX(RawData!U$2:U$1048576,MATCH(FmtData!$B$4+(ROW()-10),RawData!$A$2:$A$1048576,0))</f>
        <v>-3.0517599999999999E-2</v>
      </c>
      <c r="W147" s="8">
        <f t="shared" si="45"/>
        <v>-2.2888209999999999E-2</v>
      </c>
      <c r="X147" s="8">
        <f t="shared" si="46"/>
        <v>2.9250639999999925E-2</v>
      </c>
      <c r="Y147" s="8">
        <f t="shared" si="47"/>
        <v>4.6024799999999921E-2</v>
      </c>
      <c r="Z147" s="8">
        <f t="shared" si="48"/>
        <v>9.862705094042056</v>
      </c>
      <c r="AA147" s="8">
        <f t="shared" si="49"/>
        <v>9.8459309340420571</v>
      </c>
      <c r="AB147" s="8">
        <f t="shared" si="50"/>
        <v>9.8543180140420574</v>
      </c>
      <c r="AC147" s="6">
        <f t="shared" si="65"/>
        <v>0</v>
      </c>
      <c r="AD147" s="15">
        <f t="shared" si="51"/>
        <v>259.77200000000005</v>
      </c>
      <c r="AE147" s="15">
        <f t="shared" si="52"/>
        <v>-7.4691852006569661</v>
      </c>
      <c r="AF147" s="15">
        <f t="shared" si="53"/>
        <v>-11.733542676000411</v>
      </c>
      <c r="AG147" s="15">
        <f t="shared" si="54"/>
        <v>-9.6030879317958124</v>
      </c>
      <c r="AH147" s="15">
        <f t="shared" si="55"/>
        <v>-9.6030879317958124</v>
      </c>
      <c r="AI147" s="17">
        <f t="shared" si="56"/>
        <v>0.81816800312438365</v>
      </c>
      <c r="AJ147" s="17">
        <f t="shared" si="57"/>
        <v>0.82712886797354102</v>
      </c>
      <c r="AK147" s="17">
        <f t="shared" si="58"/>
        <v>0.82512075260471396</v>
      </c>
      <c r="AL147" s="17">
        <f t="shared" si="59"/>
        <v>0.82914351306971645</v>
      </c>
      <c r="AM147" s="17">
        <f t="shared" si="60"/>
        <v>0.82712886797354102</v>
      </c>
      <c r="AN147" s="17">
        <f t="shared" si="61"/>
        <v>0.82712886797354102</v>
      </c>
      <c r="AO147" s="17">
        <f t="shared" si="44"/>
        <v>1.4621052462504558E-4</v>
      </c>
      <c r="AP147" s="17">
        <f t="shared" si="62"/>
        <v>8.2712886797354095</v>
      </c>
      <c r="AQ147" s="17">
        <f t="shared" si="63"/>
        <v>8.181680031243836</v>
      </c>
      <c r="AR147" s="17">
        <f t="shared" si="64"/>
        <v>7.6985212642896039E-2</v>
      </c>
    </row>
    <row r="148" spans="2:44" x14ac:dyDescent="0.25">
      <c r="B148">
        <f>INDEX(RawData!$A$2:$A$1048576,MATCH(FmtData!$B$4+(ROW()-10),RawData!$A$2:$A$1048576,0))</f>
        <v>333</v>
      </c>
      <c r="C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)</f>
        <v>42229.09</v>
      </c>
      <c r="D148" s="46">
        <f>IF($B$6=1,MID(INDEX(RawData!$B$2:$B$1048576, MATCH(FmtData!$B$4+(ROW()-10),RawData!$A$2:$A$1048576,0)),12,8)+$B$5/24,INDEX(RawData!$C$2:$C$1048576, MATCH(FmtData!$B$4+(ROW()-10),RawData!$A$2:$A$1048576,0)))</f>
        <v>9.0000000000000011E-2</v>
      </c>
      <c r="E148">
        <f>INDEX(RawData!D$2:D$1048576,MATCH(FmtData!$B$4+(ROW()-10),RawData!$A$2:$A$1048576,0))</f>
        <v>10.2346</v>
      </c>
      <c r="F148">
        <f>INDEX(RawData!E$2:E$1048576,MATCH(FmtData!$B$4+(ROW()-10),RawData!$A$2:$A$1048576,0))</f>
        <v>4.0944799999999999</v>
      </c>
      <c r="G148">
        <f>INDEX(RawData!F$2:F$1048576,MATCH(FmtData!$B$4+(ROW()-10),RawData!$A$2:$A$1048576,0))</f>
        <v>-269.125</v>
      </c>
      <c r="H148">
        <f>INDEX(RawData!G$2:G$1048576,MATCH(FmtData!$B$4+(ROW()-10),RawData!$A$2:$A$1048576,0))</f>
        <v>0.499749</v>
      </c>
      <c r="I148">
        <f>INDEX(RawData!H$2:H$1048576,MATCH(FmtData!$B$4+(ROW()-10),RawData!$A$2:$A$1048576,0))</f>
        <v>-4.2713899999999999E-3</v>
      </c>
      <c r="J148">
        <f>INDEX(RawData!I$2:I$1048576,MATCH(FmtData!$B$4+(ROW()-10),RawData!$A$2:$A$1048576,0))</f>
        <v>176.6</v>
      </c>
      <c r="K148">
        <f>INDEX(RawData!J$2:J$1048576,MATCH(FmtData!$B$4+(ROW()-10),RawData!$A$2:$A$1048576,0))</f>
        <v>175.9</v>
      </c>
      <c r="L148">
        <f>INDEX(RawData!K$2:K$1048576,MATCH(FmtData!$B$4+(ROW()-10),RawData!$A$2:$A$1048576,0))</f>
        <v>22.3</v>
      </c>
      <c r="M148">
        <f>INDEX(RawData!L$2:L$1048576,MATCH(FmtData!$B$4+(ROW()-10),RawData!$A$2:$A$1048576,0))</f>
        <v>23.8</v>
      </c>
      <c r="N148">
        <f>INDEX(RawData!M$2:M$1048576,MATCH(FmtData!$B$4+(ROW()-10),RawData!$A$2:$A$1048576,0))</f>
        <v>22</v>
      </c>
      <c r="O148">
        <f>INDEX(RawData!N$2:N$1048576,MATCH(FmtData!$B$4+(ROW()-10),RawData!$A$2:$A$1048576,0))</f>
        <v>156.69999999999999</v>
      </c>
      <c r="P148">
        <f>INDEX(RawData!O$2:O$1048576,MATCH(FmtData!$B$4+(ROW()-10),RawData!$A$2:$A$1048576,0))</f>
        <v>35.783999999999999</v>
      </c>
      <c r="Q148">
        <f>INDEX(RawData!P$2:P$1048576,MATCH(FmtData!$B$4+(ROW()-10),RawData!$A$2:$A$1048576,0))</f>
        <v>507.33300000000003</v>
      </c>
      <c r="R148">
        <f>INDEX(RawData!Q$2:Q$1048576,MATCH(FmtData!$B$4+(ROW()-10),RawData!$A$2:$A$1048576,0))</f>
        <v>1.8310500000000001E-3</v>
      </c>
      <c r="S148">
        <f>INDEX(RawData!R$2:R$1048576,MATCH(FmtData!$B$4+(ROW()-10),RawData!$A$2:$A$1048576,0))</f>
        <v>0.40245700000000001</v>
      </c>
      <c r="T148">
        <f>INDEX(RawData!S$2:S$1048576,MATCH(FmtData!$B$4+(ROW()-10),RawData!$A$2:$A$1048576,0))</f>
        <v>0.44647100000000001</v>
      </c>
      <c r="U148">
        <f>INDEX(RawData!T$2:T$1048576,MATCH(FmtData!$B$4+(ROW()-10),RawData!$A$2:$A$1048576,0))</f>
        <v>-7.6293899999999998E-3</v>
      </c>
      <c r="V148">
        <f>INDEX(RawData!U$2:U$1048576,MATCH(FmtData!$B$4+(ROW()-10),RawData!$A$2:$A$1048576,0))</f>
        <v>-7.6293899999999998E-2</v>
      </c>
      <c r="W148" s="8">
        <f t="shared" si="45"/>
        <v>-6.8664509999999998E-2</v>
      </c>
      <c r="X148" s="8">
        <f t="shared" si="46"/>
        <v>2.8521659999999973E-2</v>
      </c>
      <c r="Y148" s="8">
        <f t="shared" si="47"/>
        <v>4.5112939999999928E-2</v>
      </c>
      <c r="Z148" s="8">
        <f t="shared" si="48"/>
        <v>9.8634340740420576</v>
      </c>
      <c r="AA148" s="8">
        <f t="shared" si="49"/>
        <v>9.8468427940420575</v>
      </c>
      <c r="AB148" s="8">
        <f t="shared" si="50"/>
        <v>9.8551384340420576</v>
      </c>
      <c r="AC148" s="6">
        <f t="shared" si="65"/>
        <v>0</v>
      </c>
      <c r="AD148" s="15">
        <f t="shared" si="51"/>
        <v>259.77200000000005</v>
      </c>
      <c r="AE148" s="15">
        <f t="shared" si="52"/>
        <v>-7.2835497745664952</v>
      </c>
      <c r="AF148" s="15">
        <f t="shared" si="53"/>
        <v>-11.502082376351154</v>
      </c>
      <c r="AG148" s="15">
        <f t="shared" si="54"/>
        <v>-9.39450281525626</v>
      </c>
      <c r="AH148" s="15">
        <f t="shared" si="55"/>
        <v>-9.39450281525626</v>
      </c>
      <c r="AI148" s="17">
        <f t="shared" si="56"/>
        <v>0.81816800312438365</v>
      </c>
      <c r="AJ148" s="17">
        <f t="shared" si="57"/>
        <v>0.82693214742687571</v>
      </c>
      <c r="AK148" s="17">
        <f t="shared" si="58"/>
        <v>0.82494652076732755</v>
      </c>
      <c r="AL148" s="17">
        <f t="shared" si="59"/>
        <v>0.82892415967094712</v>
      </c>
      <c r="AM148" s="17">
        <f t="shared" si="60"/>
        <v>0.82693214742687571</v>
      </c>
      <c r="AN148" s="17">
        <f t="shared" si="61"/>
        <v>0.82693214742687571</v>
      </c>
      <c r="AO148" s="17">
        <f t="shared" si="44"/>
        <v>7.6835615922643541E-4</v>
      </c>
      <c r="AP148" s="17">
        <f t="shared" si="62"/>
        <v>8.2693214742687573</v>
      </c>
      <c r="AQ148" s="17">
        <f t="shared" si="63"/>
        <v>8.181680031243836</v>
      </c>
      <c r="AR148" s="17">
        <f t="shared" si="64"/>
        <v>7.0564837030484495E-2</v>
      </c>
    </row>
    <row r="149" spans="2:44" x14ac:dyDescent="0.25">
      <c r="B149">
        <f>INDEX(RawData!$A$2:$A$1048576,MATCH(FmtData!$B$4+(ROW()-10),RawData!$A$2:$A$1048576,0))</f>
        <v>334</v>
      </c>
      <c r="C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)</f>
        <v>42229.101574074077</v>
      </c>
      <c r="D149" s="46">
        <f>IF($B$6=1,MID(INDEX(RawData!$B$2:$B$1048576, MATCH(FmtData!$B$4+(ROW()-10),RawData!$A$2:$A$1048576,0)),12,8)+$B$5/24,INDEX(RawData!$C$2:$C$1048576, MATCH(FmtData!$B$4+(ROW()-10),RawData!$A$2:$A$1048576,0)))</f>
        <v>0.10157407407407408</v>
      </c>
      <c r="E149">
        <f>INDEX(RawData!D$2:D$1048576,MATCH(FmtData!$B$4+(ROW()-10),RawData!$A$2:$A$1048576,0))</f>
        <v>10.2346</v>
      </c>
      <c r="F149">
        <f>INDEX(RawData!E$2:E$1048576,MATCH(FmtData!$B$4+(ROW()-10),RawData!$A$2:$A$1048576,0))</f>
        <v>4.0944799999999999</v>
      </c>
      <c r="G149">
        <f>INDEX(RawData!F$2:F$1048576,MATCH(FmtData!$B$4+(ROW()-10),RawData!$A$2:$A$1048576,0))</f>
        <v>-269.125</v>
      </c>
      <c r="H149">
        <f>INDEX(RawData!G$2:G$1048576,MATCH(FmtData!$B$4+(ROW()-10),RawData!$A$2:$A$1048576,0))</f>
        <v>0.499749</v>
      </c>
      <c r="I149">
        <f>INDEX(RawData!H$2:H$1048576,MATCH(FmtData!$B$4+(ROW()-10),RawData!$A$2:$A$1048576,0))</f>
        <v>-4.2713899999999999E-3</v>
      </c>
      <c r="J149">
        <f>INDEX(RawData!I$2:I$1048576,MATCH(FmtData!$B$4+(ROW()-10),RawData!$A$2:$A$1048576,0))</f>
        <v>177.1</v>
      </c>
      <c r="K149">
        <f>INDEX(RawData!J$2:J$1048576,MATCH(FmtData!$B$4+(ROW()-10),RawData!$A$2:$A$1048576,0))</f>
        <v>175.7</v>
      </c>
      <c r="L149">
        <f>INDEX(RawData!K$2:K$1048576,MATCH(FmtData!$B$4+(ROW()-10),RawData!$A$2:$A$1048576,0))</f>
        <v>22.3</v>
      </c>
      <c r="M149">
        <f>INDEX(RawData!L$2:L$1048576,MATCH(FmtData!$B$4+(ROW()-10),RawData!$A$2:$A$1048576,0))</f>
        <v>23.8</v>
      </c>
      <c r="N149">
        <f>INDEX(RawData!M$2:M$1048576,MATCH(FmtData!$B$4+(ROW()-10),RawData!$A$2:$A$1048576,0))</f>
        <v>22</v>
      </c>
      <c r="O149">
        <f>INDEX(RawData!N$2:N$1048576,MATCH(FmtData!$B$4+(ROW()-10),RawData!$A$2:$A$1048576,0))</f>
        <v>156.80000000000001</v>
      </c>
      <c r="P149">
        <f>INDEX(RawData!O$2:O$1048576,MATCH(FmtData!$B$4+(ROW()-10),RawData!$A$2:$A$1048576,0))</f>
        <v>35.783999999999999</v>
      </c>
      <c r="Q149">
        <f>INDEX(RawData!P$2:P$1048576,MATCH(FmtData!$B$4+(ROW()-10),RawData!$A$2:$A$1048576,0))</f>
        <v>507.33300000000003</v>
      </c>
      <c r="R149">
        <f>INDEX(RawData!Q$2:Q$1048576,MATCH(FmtData!$B$4+(ROW()-10),RawData!$A$2:$A$1048576,0))</f>
        <v>1.8310500000000001E-3</v>
      </c>
      <c r="S149">
        <f>INDEX(RawData!R$2:R$1048576,MATCH(FmtData!$B$4+(ROW()-10),RawData!$A$2:$A$1048576,0))</f>
        <v>0.40204200000000001</v>
      </c>
      <c r="T149">
        <f>INDEX(RawData!S$2:S$1048576,MATCH(FmtData!$B$4+(ROW()-10),RawData!$A$2:$A$1048576,0))</f>
        <v>0.44611200000000001</v>
      </c>
      <c r="U149">
        <f>INDEX(RawData!T$2:T$1048576,MATCH(FmtData!$B$4+(ROW()-10),RawData!$A$2:$A$1048576,0))</f>
        <v>-7.6293899999999998E-3</v>
      </c>
      <c r="V149">
        <f>INDEX(RawData!U$2:U$1048576,MATCH(FmtData!$B$4+(ROW()-10),RawData!$A$2:$A$1048576,0))</f>
        <v>-3.0517599999999999E-2</v>
      </c>
      <c r="W149" s="8">
        <f t="shared" si="45"/>
        <v>-2.2888209999999999E-2</v>
      </c>
      <c r="X149" s="8">
        <f t="shared" si="46"/>
        <v>2.9575759999999968E-2</v>
      </c>
      <c r="Y149" s="8">
        <f t="shared" si="47"/>
        <v>4.6024799999999921E-2</v>
      </c>
      <c r="Z149" s="8">
        <f t="shared" si="48"/>
        <v>9.8623799740420566</v>
      </c>
      <c r="AA149" s="8">
        <f t="shared" si="49"/>
        <v>9.8459309340420571</v>
      </c>
      <c r="AB149" s="8">
        <f t="shared" si="50"/>
        <v>9.8541554540420577</v>
      </c>
      <c r="AC149" s="6">
        <f t="shared" si="65"/>
        <v>0</v>
      </c>
      <c r="AD149" s="15">
        <f t="shared" si="51"/>
        <v>259.77200000000005</v>
      </c>
      <c r="AE149" s="15">
        <f t="shared" si="52"/>
        <v>-7.5519689009536251</v>
      </c>
      <c r="AF149" s="15">
        <f t="shared" si="53"/>
        <v>-11.733542676000411</v>
      </c>
      <c r="AG149" s="15">
        <f t="shared" si="54"/>
        <v>-9.6444135741400032</v>
      </c>
      <c r="AH149" s="15">
        <f t="shared" si="55"/>
        <v>-9.6444135741400032</v>
      </c>
      <c r="AI149" s="17">
        <f t="shared" si="56"/>
        <v>0.81816800312438365</v>
      </c>
      <c r="AJ149" s="17">
        <f t="shared" si="57"/>
        <v>0.82716785407345828</v>
      </c>
      <c r="AK149" s="17">
        <f t="shared" si="58"/>
        <v>0.82519847463079443</v>
      </c>
      <c r="AL149" s="17">
        <f t="shared" si="59"/>
        <v>0.82914351306971645</v>
      </c>
      <c r="AM149" s="17">
        <f t="shared" si="60"/>
        <v>0.82716785407345828</v>
      </c>
      <c r="AN149" s="17">
        <f t="shared" si="61"/>
        <v>0.82716785407345828</v>
      </c>
      <c r="AO149" s="17">
        <f t="shared" si="44"/>
        <v>6.7320145800353615E-4</v>
      </c>
      <c r="AP149" s="17">
        <f t="shared" si="62"/>
        <v>8.2716785407345821</v>
      </c>
      <c r="AQ149" s="17">
        <f t="shared" si="63"/>
        <v>8.181680031243836</v>
      </c>
      <c r="AR149" s="17">
        <f t="shared" si="64"/>
        <v>7.0564837030484495E-2</v>
      </c>
    </row>
    <row r="150" spans="2:44" x14ac:dyDescent="0.25">
      <c r="B150">
        <f>INDEX(RawData!$A$2:$A$1048576,MATCH(FmtData!$B$4+(ROW()-10),RawData!$A$2:$A$1048576,0))</f>
        <v>335</v>
      </c>
      <c r="C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)</f>
        <v>42229.113159722219</v>
      </c>
      <c r="D150" s="46">
        <f>IF($B$6=1,MID(INDEX(RawData!$B$2:$B$1048576, MATCH(FmtData!$B$4+(ROW()-10),RawData!$A$2:$A$1048576,0)),12,8)+$B$5/24,INDEX(RawData!$C$2:$C$1048576, MATCH(FmtData!$B$4+(ROW()-10),RawData!$A$2:$A$1048576,0)))</f>
        <v>0.11315972222222222</v>
      </c>
      <c r="E150">
        <f>INDEX(RawData!D$2:D$1048576,MATCH(FmtData!$B$4+(ROW()-10),RawData!$A$2:$A$1048576,0))</f>
        <v>11.165800000000001</v>
      </c>
      <c r="F150">
        <f>INDEX(RawData!E$2:E$1048576,MATCH(FmtData!$B$4+(ROW()-10),RawData!$A$2:$A$1048576,0))</f>
        <v>4.0944799999999999</v>
      </c>
      <c r="G150">
        <f>INDEX(RawData!F$2:F$1048576,MATCH(FmtData!$B$4+(ROW()-10),RawData!$A$2:$A$1048576,0))</f>
        <v>-269.125</v>
      </c>
      <c r="H150">
        <f>INDEX(RawData!G$2:G$1048576,MATCH(FmtData!$B$4+(ROW()-10),RawData!$A$2:$A$1048576,0))</f>
        <v>0.499749</v>
      </c>
      <c r="I150">
        <f>INDEX(RawData!H$2:H$1048576,MATCH(FmtData!$B$4+(ROW()-10),RawData!$A$2:$A$1048576,0))</f>
        <v>-4.2713899999999999E-3</v>
      </c>
      <c r="J150">
        <f>INDEX(RawData!I$2:I$1048576,MATCH(FmtData!$B$4+(ROW()-10),RawData!$A$2:$A$1048576,0))</f>
        <v>175.5</v>
      </c>
      <c r="K150">
        <f>INDEX(RawData!J$2:J$1048576,MATCH(FmtData!$B$4+(ROW()-10),RawData!$A$2:$A$1048576,0))</f>
        <v>174.9</v>
      </c>
      <c r="L150">
        <f>INDEX(RawData!K$2:K$1048576,MATCH(FmtData!$B$4+(ROW()-10),RawData!$A$2:$A$1048576,0))</f>
        <v>22.3</v>
      </c>
      <c r="M150">
        <f>INDEX(RawData!L$2:L$1048576,MATCH(FmtData!$B$4+(ROW()-10),RawData!$A$2:$A$1048576,0))</f>
        <v>23.8</v>
      </c>
      <c r="N150">
        <f>INDEX(RawData!M$2:M$1048576,MATCH(FmtData!$B$4+(ROW()-10),RawData!$A$2:$A$1048576,0))</f>
        <v>22</v>
      </c>
      <c r="O150">
        <f>INDEX(RawData!N$2:N$1048576,MATCH(FmtData!$B$4+(ROW()-10),RawData!$A$2:$A$1048576,0))</f>
        <v>156.80000000000001</v>
      </c>
      <c r="P150">
        <f>INDEX(RawData!O$2:O$1048576,MATCH(FmtData!$B$4+(ROW()-10),RawData!$A$2:$A$1048576,0))</f>
        <v>35.783999999999999</v>
      </c>
      <c r="Q150">
        <f>INDEX(RawData!P$2:P$1048576,MATCH(FmtData!$B$4+(ROW()-10),RawData!$A$2:$A$1048576,0))</f>
        <v>507.33300000000003</v>
      </c>
      <c r="R150">
        <f>INDEX(RawData!Q$2:Q$1048576,MATCH(FmtData!$B$4+(ROW()-10),RawData!$A$2:$A$1048576,0))</f>
        <v>2.4414100000000002E-3</v>
      </c>
      <c r="S150">
        <f>INDEX(RawData!R$2:R$1048576,MATCH(FmtData!$B$4+(ROW()-10),RawData!$A$2:$A$1048576,0))</f>
        <v>0.40217000000000003</v>
      </c>
      <c r="T150">
        <f>INDEX(RawData!S$2:S$1048576,MATCH(FmtData!$B$4+(ROW()-10),RawData!$A$2:$A$1048576,0))</f>
        <v>0.44563199999999997</v>
      </c>
      <c r="U150">
        <f>INDEX(RawData!T$2:T$1048576,MATCH(FmtData!$B$4+(ROW()-10),RawData!$A$2:$A$1048576,0))</f>
        <v>-7.6293899999999998E-3</v>
      </c>
      <c r="V150">
        <f>INDEX(RawData!U$2:U$1048576,MATCH(FmtData!$B$4+(ROW()-10),RawData!$A$2:$A$1048576,0))</f>
        <v>-3.0517599999999999E-2</v>
      </c>
      <c r="W150" s="8">
        <f t="shared" si="45"/>
        <v>-2.2888209999999999E-2</v>
      </c>
      <c r="X150" s="8">
        <f t="shared" si="46"/>
        <v>2.9250639999999925E-2</v>
      </c>
      <c r="Y150" s="8">
        <f t="shared" si="47"/>
        <v>4.7244000000000015E-2</v>
      </c>
      <c r="Z150" s="8">
        <f t="shared" si="48"/>
        <v>9.862705094042056</v>
      </c>
      <c r="AA150" s="8">
        <f t="shared" si="49"/>
        <v>9.8447117340420576</v>
      </c>
      <c r="AB150" s="8">
        <f t="shared" si="50"/>
        <v>9.8537084140420568</v>
      </c>
      <c r="AC150" s="6">
        <f t="shared" si="65"/>
        <v>0</v>
      </c>
      <c r="AD150" s="15">
        <f t="shared" si="51"/>
        <v>259.77200000000005</v>
      </c>
      <c r="AE150" s="15">
        <f t="shared" si="52"/>
        <v>-7.4691852006569661</v>
      </c>
      <c r="AF150" s="15">
        <f t="shared" si="53"/>
        <v>-12.042952431812978</v>
      </c>
      <c r="AG150" s="15">
        <f t="shared" si="54"/>
        <v>-9.758052411845938</v>
      </c>
      <c r="AH150" s="15">
        <f t="shared" si="55"/>
        <v>-9.758052411845938</v>
      </c>
      <c r="AI150" s="17">
        <f t="shared" si="56"/>
        <v>0.81816800312438365</v>
      </c>
      <c r="AJ150" s="17">
        <f t="shared" si="57"/>
        <v>0.82727507849816606</v>
      </c>
      <c r="AK150" s="17">
        <f t="shared" si="58"/>
        <v>0.82512075260471396</v>
      </c>
      <c r="AL150" s="17">
        <f t="shared" si="59"/>
        <v>0.82943692003882963</v>
      </c>
      <c r="AM150" s="17">
        <f t="shared" si="60"/>
        <v>0.82727507849816606</v>
      </c>
      <c r="AN150" s="17">
        <f t="shared" si="61"/>
        <v>0.82727507849816606</v>
      </c>
      <c r="AO150" s="17">
        <f t="shared" si="44"/>
        <v>7.5627597752969677E-4</v>
      </c>
      <c r="AP150" s="17">
        <f t="shared" si="62"/>
        <v>8.2727507849816604</v>
      </c>
      <c r="AQ150" s="17">
        <f t="shared" si="63"/>
        <v>8.181680031243836</v>
      </c>
      <c r="AR150" s="17">
        <f t="shared" si="64"/>
        <v>7.6985212642896039E-2</v>
      </c>
    </row>
    <row r="151" spans="2:44" x14ac:dyDescent="0.25">
      <c r="B151">
        <f>INDEX(RawData!$A$2:$A$1048576,MATCH(FmtData!$B$4+(ROW()-10),RawData!$A$2:$A$1048576,0))</f>
        <v>336</v>
      </c>
      <c r="C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)</f>
        <v>42229.124722222223</v>
      </c>
      <c r="D151" s="46">
        <f>IF($B$6=1,MID(INDEX(RawData!$B$2:$B$1048576, MATCH(FmtData!$B$4+(ROW()-10),RawData!$A$2:$A$1048576,0)),12,8)+$B$5/24,INDEX(RawData!$C$2:$C$1048576, MATCH(FmtData!$B$4+(ROW()-10),RawData!$A$2:$A$1048576,0)))</f>
        <v>0.12472222222222222</v>
      </c>
      <c r="E151">
        <f>INDEX(RawData!D$2:D$1048576,MATCH(FmtData!$B$4+(ROW()-10),RawData!$A$2:$A$1048576,0))</f>
        <v>11.165800000000001</v>
      </c>
      <c r="F151">
        <f>INDEX(RawData!E$2:E$1048576,MATCH(FmtData!$B$4+(ROW()-10),RawData!$A$2:$A$1048576,0))</f>
        <v>4.0944799999999999</v>
      </c>
      <c r="G151">
        <f>INDEX(RawData!F$2:F$1048576,MATCH(FmtData!$B$4+(ROW()-10),RawData!$A$2:$A$1048576,0))</f>
        <v>-280.30900000000003</v>
      </c>
      <c r="H151">
        <f>INDEX(RawData!G$2:G$1048576,MATCH(FmtData!$B$4+(ROW()-10),RawData!$A$2:$A$1048576,0))</f>
        <v>0.499749</v>
      </c>
      <c r="I151">
        <f>INDEX(RawData!H$2:H$1048576,MATCH(FmtData!$B$4+(ROW()-10),RawData!$A$2:$A$1048576,0))</f>
        <v>-4.2713899999999999E-3</v>
      </c>
      <c r="J151">
        <f>INDEX(RawData!I$2:I$1048576,MATCH(FmtData!$B$4+(ROW()-10),RawData!$A$2:$A$1048576,0))</f>
        <v>174.4</v>
      </c>
      <c r="K151">
        <f>INDEX(RawData!J$2:J$1048576,MATCH(FmtData!$B$4+(ROW()-10),RawData!$A$2:$A$1048576,0))</f>
        <v>176.4</v>
      </c>
      <c r="L151">
        <f>INDEX(RawData!K$2:K$1048576,MATCH(FmtData!$B$4+(ROW()-10),RawData!$A$2:$A$1048576,0))</f>
        <v>22.6</v>
      </c>
      <c r="M151">
        <f>INDEX(RawData!L$2:L$1048576,MATCH(FmtData!$B$4+(ROW()-10),RawData!$A$2:$A$1048576,0))</f>
        <v>23.8</v>
      </c>
      <c r="N151">
        <f>INDEX(RawData!M$2:M$1048576,MATCH(FmtData!$B$4+(ROW()-10),RawData!$A$2:$A$1048576,0))</f>
        <v>22</v>
      </c>
      <c r="O151">
        <f>INDEX(RawData!N$2:N$1048576,MATCH(FmtData!$B$4+(ROW()-10),RawData!$A$2:$A$1048576,0))</f>
        <v>156.80000000000001</v>
      </c>
      <c r="P151">
        <f>INDEX(RawData!O$2:O$1048576,MATCH(FmtData!$B$4+(ROW()-10),RawData!$A$2:$A$1048576,0))</f>
        <v>35.783999999999999</v>
      </c>
      <c r="Q151">
        <f>INDEX(RawData!P$2:P$1048576,MATCH(FmtData!$B$4+(ROW()-10),RawData!$A$2:$A$1048576,0))</f>
        <v>507.33300000000003</v>
      </c>
      <c r="R151">
        <f>INDEX(RawData!Q$2:Q$1048576,MATCH(FmtData!$B$4+(ROW()-10),RawData!$A$2:$A$1048576,0))</f>
        <v>2.4414100000000002E-3</v>
      </c>
      <c r="S151">
        <f>INDEX(RawData!R$2:R$1048576,MATCH(FmtData!$B$4+(ROW()-10),RawData!$A$2:$A$1048576,0))</f>
        <v>0.40236100000000002</v>
      </c>
      <c r="T151">
        <f>INDEX(RawData!S$2:S$1048576,MATCH(FmtData!$B$4+(ROW()-10),RawData!$A$2:$A$1048576,0))</f>
        <v>0.44404500000000002</v>
      </c>
      <c r="U151">
        <f>INDEX(RawData!T$2:T$1048576,MATCH(FmtData!$B$4+(ROW()-10),RawData!$A$2:$A$1048576,0))</f>
        <v>-7.6293899999999998E-3</v>
      </c>
      <c r="V151">
        <f>INDEX(RawData!U$2:U$1048576,MATCH(FmtData!$B$4+(ROW()-10),RawData!$A$2:$A$1048576,0))</f>
        <v>-3.0517599999999999E-2</v>
      </c>
      <c r="W151" s="8">
        <f t="shared" si="45"/>
        <v>-2.2888209999999999E-2</v>
      </c>
      <c r="X151" s="8">
        <f t="shared" si="46"/>
        <v>2.8765499999999933E-2</v>
      </c>
      <c r="Y151" s="8">
        <f t="shared" si="47"/>
        <v>5.1274979999999887E-2</v>
      </c>
      <c r="Z151" s="8">
        <f t="shared" si="48"/>
        <v>9.8631902340420563</v>
      </c>
      <c r="AA151" s="8">
        <f t="shared" si="49"/>
        <v>9.8406807540420562</v>
      </c>
      <c r="AB151" s="8">
        <f t="shared" si="50"/>
        <v>9.8519354940420563</v>
      </c>
      <c r="AC151" s="6">
        <f t="shared" si="65"/>
        <v>0</v>
      </c>
      <c r="AD151" s="15">
        <f t="shared" si="51"/>
        <v>259.77200000000005</v>
      </c>
      <c r="AE151" s="15">
        <f t="shared" si="52"/>
        <v>-7.3456467560770307</v>
      </c>
      <c r="AF151" s="15">
        <f t="shared" si="53"/>
        <v>-13.065420283464505</v>
      </c>
      <c r="AG151" s="15">
        <f t="shared" si="54"/>
        <v>-10.208637260895898</v>
      </c>
      <c r="AH151" s="15">
        <f t="shared" si="55"/>
        <v>-10.208637260895898</v>
      </c>
      <c r="AI151" s="17">
        <f t="shared" si="56"/>
        <v>0.81816800312438365</v>
      </c>
      <c r="AJ151" s="17">
        <f t="shared" si="57"/>
        <v>0.82770050358610214</v>
      </c>
      <c r="AK151" s="17">
        <f t="shared" si="58"/>
        <v>0.82500479493910173</v>
      </c>
      <c r="AL151" s="17">
        <f t="shared" si="59"/>
        <v>0.83040798412564387</v>
      </c>
      <c r="AM151" s="17">
        <f t="shared" si="60"/>
        <v>0.82770050358610214</v>
      </c>
      <c r="AN151" s="17">
        <f t="shared" si="61"/>
        <v>0.82770050358610214</v>
      </c>
      <c r="AO151" s="17">
        <f t="shared" si="44"/>
        <v>1.8110756112998949E-4</v>
      </c>
      <c r="AP151" s="17">
        <f t="shared" si="62"/>
        <v>8.2770050358610217</v>
      </c>
      <c r="AQ151" s="17">
        <f t="shared" si="63"/>
        <v>8.181680031243836</v>
      </c>
      <c r="AR151" s="17">
        <f t="shared" si="64"/>
        <v>7.6985212642896039E-2</v>
      </c>
    </row>
    <row r="152" spans="2:44" x14ac:dyDescent="0.25">
      <c r="B152">
        <f>INDEX(RawData!$A$2:$A$1048576,MATCH(FmtData!$B$4+(ROW()-10),RawData!$A$2:$A$1048576,0))</f>
        <v>337</v>
      </c>
      <c r="C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)</f>
        <v>42229.136296296296</v>
      </c>
      <c r="D152" s="46">
        <f>IF($B$6=1,MID(INDEX(RawData!$B$2:$B$1048576, MATCH(FmtData!$B$4+(ROW()-10),RawData!$A$2:$A$1048576,0)),12,8)+$B$5/24,INDEX(RawData!$C$2:$C$1048576, MATCH(FmtData!$B$4+(ROW()-10),RawData!$A$2:$A$1048576,0)))</f>
        <v>0.13629629629629628</v>
      </c>
      <c r="E152">
        <f>INDEX(RawData!D$2:D$1048576,MATCH(FmtData!$B$4+(ROW()-10),RawData!$A$2:$A$1048576,0))</f>
        <v>11.165800000000001</v>
      </c>
      <c r="F152">
        <f>INDEX(RawData!E$2:E$1048576,MATCH(FmtData!$B$4+(ROW()-10),RawData!$A$2:$A$1048576,0))</f>
        <v>4.0944799999999999</v>
      </c>
      <c r="G152">
        <f>INDEX(RawData!F$2:F$1048576,MATCH(FmtData!$B$4+(ROW()-10),RawData!$A$2:$A$1048576,0))</f>
        <v>-269.125</v>
      </c>
      <c r="H152">
        <f>INDEX(RawData!G$2:G$1048576,MATCH(FmtData!$B$4+(ROW()-10),RawData!$A$2:$A$1048576,0))</f>
        <v>0.499749</v>
      </c>
      <c r="I152">
        <f>INDEX(RawData!H$2:H$1048576,MATCH(FmtData!$B$4+(ROW()-10),RawData!$A$2:$A$1048576,0))</f>
        <v>-4.2713899999999999E-3</v>
      </c>
      <c r="J152">
        <f>INDEX(RawData!I$2:I$1048576,MATCH(FmtData!$B$4+(ROW()-10),RawData!$A$2:$A$1048576,0))</f>
        <v>175.1</v>
      </c>
      <c r="K152">
        <f>INDEX(RawData!J$2:J$1048576,MATCH(FmtData!$B$4+(ROW()-10),RawData!$A$2:$A$1048576,0))</f>
        <v>176.4</v>
      </c>
      <c r="L152">
        <f>INDEX(RawData!K$2:K$1048576,MATCH(FmtData!$B$4+(ROW()-10),RawData!$A$2:$A$1048576,0))</f>
        <v>22.6</v>
      </c>
      <c r="M152">
        <f>INDEX(RawData!L$2:L$1048576,MATCH(FmtData!$B$4+(ROW()-10),RawData!$A$2:$A$1048576,0))</f>
        <v>23.8</v>
      </c>
      <c r="N152">
        <f>INDEX(RawData!M$2:M$1048576,MATCH(FmtData!$B$4+(ROW()-10),RawData!$A$2:$A$1048576,0))</f>
        <v>22.1</v>
      </c>
      <c r="O152">
        <f>INDEX(RawData!N$2:N$1048576,MATCH(FmtData!$B$4+(ROW()-10),RawData!$A$2:$A$1048576,0))</f>
        <v>157.1</v>
      </c>
      <c r="P152">
        <f>INDEX(RawData!O$2:O$1048576,MATCH(FmtData!$B$4+(ROW()-10),RawData!$A$2:$A$1048576,0))</f>
        <v>35.783999999999999</v>
      </c>
      <c r="Q152">
        <f>INDEX(RawData!P$2:P$1048576,MATCH(FmtData!$B$4+(ROW()-10),RawData!$A$2:$A$1048576,0))</f>
        <v>507.33300000000003</v>
      </c>
      <c r="R152">
        <f>INDEX(RawData!Q$2:Q$1048576,MATCH(FmtData!$B$4+(ROW()-10),RawData!$A$2:$A$1048576,0))</f>
        <v>1.8310500000000001E-3</v>
      </c>
      <c r="S152">
        <f>INDEX(RawData!R$2:R$1048576,MATCH(FmtData!$B$4+(ROW()-10),RawData!$A$2:$A$1048576,0))</f>
        <v>0.40217000000000003</v>
      </c>
      <c r="T152">
        <f>INDEX(RawData!S$2:S$1048576,MATCH(FmtData!$B$4+(ROW()-10),RawData!$A$2:$A$1048576,0))</f>
        <v>0.44377499999999998</v>
      </c>
      <c r="U152">
        <f>INDEX(RawData!T$2:T$1048576,MATCH(FmtData!$B$4+(ROW()-10),RawData!$A$2:$A$1048576,0))</f>
        <v>-7.6293899999999998E-3</v>
      </c>
      <c r="V152">
        <f>INDEX(RawData!U$2:U$1048576,MATCH(FmtData!$B$4+(ROW()-10),RawData!$A$2:$A$1048576,0))</f>
        <v>-7.6293899999999998E-2</v>
      </c>
      <c r="W152" s="8">
        <f t="shared" si="45"/>
        <v>-6.8664509999999998E-2</v>
      </c>
      <c r="X152" s="8">
        <f t="shared" si="46"/>
        <v>2.9250639999999925E-2</v>
      </c>
      <c r="Y152" s="8">
        <f t="shared" si="47"/>
        <v>5.1960780000000005E-2</v>
      </c>
      <c r="Z152" s="8">
        <f t="shared" si="48"/>
        <v>9.862705094042056</v>
      </c>
      <c r="AA152" s="8">
        <f t="shared" si="49"/>
        <v>9.8399949540420568</v>
      </c>
      <c r="AB152" s="8">
        <f t="shared" si="50"/>
        <v>9.8513500240420555</v>
      </c>
      <c r="AC152" s="6">
        <f t="shared" si="65"/>
        <v>0</v>
      </c>
      <c r="AD152" s="15">
        <f t="shared" si="51"/>
        <v>259.77200000000005</v>
      </c>
      <c r="AE152" s="15">
        <f t="shared" si="52"/>
        <v>-7.4691852006569661</v>
      </c>
      <c r="AF152" s="15">
        <f t="shared" si="53"/>
        <v>-13.239295933075141</v>
      </c>
      <c r="AG152" s="15">
        <f t="shared" si="54"/>
        <v>-10.357399713162522</v>
      </c>
      <c r="AH152" s="15">
        <f t="shared" si="55"/>
        <v>-10.357399713162522</v>
      </c>
      <c r="AI152" s="17">
        <f t="shared" si="56"/>
        <v>0.81816800312438365</v>
      </c>
      <c r="AJ152" s="17">
        <f t="shared" si="57"/>
        <v>0.82784105553146181</v>
      </c>
      <c r="AK152" s="17">
        <f t="shared" si="58"/>
        <v>0.82512075260471396</v>
      </c>
      <c r="AL152" s="17">
        <f t="shared" si="59"/>
        <v>0.83057334456704401</v>
      </c>
      <c r="AM152" s="17">
        <f t="shared" si="60"/>
        <v>0.82784105553146181</v>
      </c>
      <c r="AN152" s="17">
        <f t="shared" si="61"/>
        <v>0.82784105553146181</v>
      </c>
      <c r="AO152" s="17">
        <f t="shared" si="44"/>
        <v>1.6101838271764812E-4</v>
      </c>
      <c r="AP152" s="17">
        <f t="shared" si="62"/>
        <v>8.2784105553146183</v>
      </c>
      <c r="AQ152" s="17">
        <f t="shared" si="63"/>
        <v>8.181680031243836</v>
      </c>
      <c r="AR152" s="17">
        <f t="shared" si="64"/>
        <v>7.6985212642896039E-2</v>
      </c>
    </row>
    <row r="153" spans="2:44" x14ac:dyDescent="0.25">
      <c r="B153">
        <f>INDEX(RawData!$A$2:$A$1048576,MATCH(FmtData!$B$4+(ROW()-10),RawData!$A$2:$A$1048576,0))</f>
        <v>338</v>
      </c>
      <c r="C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)</f>
        <v>42229.147870370369</v>
      </c>
      <c r="D153" s="46">
        <f>IF($B$6=1,MID(INDEX(RawData!$B$2:$B$1048576, MATCH(FmtData!$B$4+(ROW()-10),RawData!$A$2:$A$1048576,0)),12,8)+$B$5/24,INDEX(RawData!$C$2:$C$1048576, MATCH(FmtData!$B$4+(ROW()-10),RawData!$A$2:$A$1048576,0)))</f>
        <v>0.14787037037037037</v>
      </c>
      <c r="E153">
        <f>INDEX(RawData!D$2:D$1048576,MATCH(FmtData!$B$4+(ROW()-10),RawData!$A$2:$A$1048576,0))</f>
        <v>11.165800000000001</v>
      </c>
      <c r="F153">
        <f>INDEX(RawData!E$2:E$1048576,MATCH(FmtData!$B$4+(ROW()-10),RawData!$A$2:$A$1048576,0))</f>
        <v>4.0944799999999999</v>
      </c>
      <c r="G153">
        <f>INDEX(RawData!F$2:F$1048576,MATCH(FmtData!$B$4+(ROW()-10),RawData!$A$2:$A$1048576,0))</f>
        <v>-257.93900000000002</v>
      </c>
      <c r="H153">
        <f>INDEX(RawData!G$2:G$1048576,MATCH(FmtData!$B$4+(ROW()-10),RawData!$A$2:$A$1048576,0))</f>
        <v>0.499749</v>
      </c>
      <c r="I153">
        <f>INDEX(RawData!H$2:H$1048576,MATCH(FmtData!$B$4+(ROW()-10),RawData!$A$2:$A$1048576,0))</f>
        <v>-4.4553300000000004E-3</v>
      </c>
      <c r="J153">
        <f>INDEX(RawData!I$2:I$1048576,MATCH(FmtData!$B$4+(ROW()-10),RawData!$A$2:$A$1048576,0))</f>
        <v>174.6</v>
      </c>
      <c r="K153">
        <f>INDEX(RawData!J$2:J$1048576,MATCH(FmtData!$B$4+(ROW()-10),RawData!$A$2:$A$1048576,0))</f>
        <v>175.2</v>
      </c>
      <c r="L153">
        <f>INDEX(RawData!K$2:K$1048576,MATCH(FmtData!$B$4+(ROW()-10),RawData!$A$2:$A$1048576,0))</f>
        <v>22.7</v>
      </c>
      <c r="M153">
        <f>INDEX(RawData!L$2:L$1048576,MATCH(FmtData!$B$4+(ROW()-10),RawData!$A$2:$A$1048576,0))</f>
        <v>23.8</v>
      </c>
      <c r="N153">
        <f>INDEX(RawData!M$2:M$1048576,MATCH(FmtData!$B$4+(ROW()-10),RawData!$A$2:$A$1048576,0))</f>
        <v>22.1</v>
      </c>
      <c r="O153">
        <f>INDEX(RawData!N$2:N$1048576,MATCH(FmtData!$B$4+(ROW()-10),RawData!$A$2:$A$1048576,0))</f>
        <v>157.19999999999999</v>
      </c>
      <c r="P153">
        <f>INDEX(RawData!O$2:O$1048576,MATCH(FmtData!$B$4+(ROW()-10),RawData!$A$2:$A$1048576,0))</f>
        <v>35.783999999999999</v>
      </c>
      <c r="Q153">
        <f>INDEX(RawData!P$2:P$1048576,MATCH(FmtData!$B$4+(ROW()-10),RawData!$A$2:$A$1048576,0))</f>
        <v>507.33300000000003</v>
      </c>
      <c r="R153">
        <f>INDEX(RawData!Q$2:Q$1048576,MATCH(FmtData!$B$4+(ROW()-10),RawData!$A$2:$A$1048576,0))</f>
        <v>2.4414100000000002E-3</v>
      </c>
      <c r="S153">
        <f>INDEX(RawData!R$2:R$1048576,MATCH(FmtData!$B$4+(ROW()-10),RawData!$A$2:$A$1048576,0))</f>
        <v>0.40175499999999997</v>
      </c>
      <c r="T153">
        <f>INDEX(RawData!S$2:S$1048576,MATCH(FmtData!$B$4+(ROW()-10),RawData!$A$2:$A$1048576,0))</f>
        <v>0.44356600000000002</v>
      </c>
      <c r="U153">
        <f>INDEX(RawData!T$2:T$1048576,MATCH(FmtData!$B$4+(ROW()-10),RawData!$A$2:$A$1048576,0))</f>
        <v>-7.6293899999999998E-3</v>
      </c>
      <c r="V153">
        <f>INDEX(RawData!U$2:U$1048576,MATCH(FmtData!$B$4+(ROW()-10),RawData!$A$2:$A$1048576,0))</f>
        <v>-7.6293899999999998E-2</v>
      </c>
      <c r="W153" s="8">
        <f t="shared" si="45"/>
        <v>-6.8664509999999998E-2</v>
      </c>
      <c r="X153" s="8">
        <f t="shared" si="46"/>
        <v>3.0304740000000063E-2</v>
      </c>
      <c r="Y153" s="8">
        <f t="shared" si="47"/>
        <v>5.2491639999999902E-2</v>
      </c>
      <c r="Z153" s="8">
        <f t="shared" si="48"/>
        <v>9.8616509940420567</v>
      </c>
      <c r="AA153" s="8">
        <f t="shared" si="49"/>
        <v>9.8394640940420572</v>
      </c>
      <c r="AB153" s="8">
        <f t="shared" si="50"/>
        <v>9.8505575440420579</v>
      </c>
      <c r="AC153" s="6">
        <f t="shared" si="65"/>
        <v>0</v>
      </c>
      <c r="AD153" s="15">
        <f t="shared" si="51"/>
        <v>259.77200000000005</v>
      </c>
      <c r="AE153" s="15">
        <f t="shared" si="52"/>
        <v>-7.7375666319587708</v>
      </c>
      <c r="AF153" s="15">
        <f t="shared" si="53"/>
        <v>-13.37387275791275</v>
      </c>
      <c r="AG153" s="15">
        <f t="shared" si="54"/>
        <v>-10.558734715427818</v>
      </c>
      <c r="AH153" s="15">
        <f t="shared" si="55"/>
        <v>-10.558734715427818</v>
      </c>
      <c r="AI153" s="17">
        <f t="shared" si="56"/>
        <v>0.81816800312438365</v>
      </c>
      <c r="AJ153" s="17">
        <f t="shared" si="57"/>
        <v>0.82803135447569576</v>
      </c>
      <c r="AK153" s="17">
        <f t="shared" si="58"/>
        <v>0.82537277751433458</v>
      </c>
      <c r="AL153" s="17">
        <f t="shared" si="59"/>
        <v>0.83070137598298444</v>
      </c>
      <c r="AM153" s="17">
        <f t="shared" si="60"/>
        <v>0.82803135447569576</v>
      </c>
      <c r="AN153" s="17">
        <f t="shared" si="61"/>
        <v>0.82803135447569576</v>
      </c>
      <c r="AO153" s="17">
        <f t="shared" si="44"/>
        <v>-1.8300755916245137E-6</v>
      </c>
      <c r="AP153" s="17">
        <f t="shared" si="62"/>
        <v>8.2803135447569574</v>
      </c>
      <c r="AQ153" s="17">
        <f t="shared" si="63"/>
        <v>8.181680031243836</v>
      </c>
      <c r="AR153" s="17">
        <f t="shared" si="64"/>
        <v>7.6985212642896039E-2</v>
      </c>
    </row>
    <row r="154" spans="2:44" x14ac:dyDescent="0.25">
      <c r="B154">
        <f>INDEX(RawData!$A$2:$A$1048576,MATCH(FmtData!$B$4+(ROW()-10),RawData!$A$2:$A$1048576,0))</f>
        <v>339</v>
      </c>
      <c r="C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)</f>
        <v>42229.159444444442</v>
      </c>
      <c r="D154" s="46">
        <f>IF($B$6=1,MID(INDEX(RawData!$B$2:$B$1048576, MATCH(FmtData!$B$4+(ROW()-10),RawData!$A$2:$A$1048576,0)),12,8)+$B$5/24,INDEX(RawData!$C$2:$C$1048576, MATCH(FmtData!$B$4+(ROW()-10),RawData!$A$2:$A$1048576,0)))</f>
        <v>0.15944444444444444</v>
      </c>
      <c r="E154">
        <f>INDEX(RawData!D$2:D$1048576,MATCH(FmtData!$B$4+(ROW()-10),RawData!$A$2:$A$1048576,0))</f>
        <v>11.165800000000001</v>
      </c>
      <c r="F154">
        <f>INDEX(RawData!E$2:E$1048576,MATCH(FmtData!$B$4+(ROW()-10),RawData!$A$2:$A$1048576,0))</f>
        <v>4.0944799999999999</v>
      </c>
      <c r="G154">
        <f>INDEX(RawData!F$2:F$1048576,MATCH(FmtData!$B$4+(ROW()-10),RawData!$A$2:$A$1048576,0))</f>
        <v>-257.93900000000002</v>
      </c>
      <c r="H154">
        <f>INDEX(RawData!G$2:G$1048576,MATCH(FmtData!$B$4+(ROW()-10),RawData!$A$2:$A$1048576,0))</f>
        <v>0.499749</v>
      </c>
      <c r="I154">
        <f>INDEX(RawData!H$2:H$1048576,MATCH(FmtData!$B$4+(ROW()-10),RawData!$A$2:$A$1048576,0))</f>
        <v>-4.2713899999999999E-3</v>
      </c>
      <c r="J154">
        <f>INDEX(RawData!I$2:I$1048576,MATCH(FmtData!$B$4+(ROW()-10),RawData!$A$2:$A$1048576,0))</f>
        <v>175.9</v>
      </c>
      <c r="K154">
        <f>INDEX(RawData!J$2:J$1048576,MATCH(FmtData!$B$4+(ROW()-10),RawData!$A$2:$A$1048576,0))</f>
        <v>175.4</v>
      </c>
      <c r="L154">
        <f>INDEX(RawData!K$2:K$1048576,MATCH(FmtData!$B$4+(ROW()-10),RawData!$A$2:$A$1048576,0))</f>
        <v>22.4</v>
      </c>
      <c r="M154">
        <f>INDEX(RawData!L$2:L$1048576,MATCH(FmtData!$B$4+(ROW()-10),RawData!$A$2:$A$1048576,0))</f>
        <v>23.8</v>
      </c>
      <c r="N154">
        <f>INDEX(RawData!M$2:M$1048576,MATCH(FmtData!$B$4+(ROW()-10),RawData!$A$2:$A$1048576,0))</f>
        <v>22.1</v>
      </c>
      <c r="O154">
        <f>INDEX(RawData!N$2:N$1048576,MATCH(FmtData!$B$4+(ROW()-10),RawData!$A$2:$A$1048576,0))</f>
        <v>157.6</v>
      </c>
      <c r="P154">
        <f>INDEX(RawData!O$2:O$1048576,MATCH(FmtData!$B$4+(ROW()-10),RawData!$A$2:$A$1048576,0))</f>
        <v>35.783999999999999</v>
      </c>
      <c r="Q154">
        <f>INDEX(RawData!P$2:P$1048576,MATCH(FmtData!$B$4+(ROW()-10),RawData!$A$2:$A$1048576,0))</f>
        <v>507.33300000000003</v>
      </c>
      <c r="R154">
        <f>INDEX(RawData!Q$2:Q$1048576,MATCH(FmtData!$B$4+(ROW()-10),RawData!$A$2:$A$1048576,0))</f>
        <v>2.4414100000000002E-3</v>
      </c>
      <c r="S154">
        <f>INDEX(RawData!R$2:R$1048576,MATCH(FmtData!$B$4+(ROW()-10),RawData!$A$2:$A$1048576,0))</f>
        <v>0.401947</v>
      </c>
      <c r="T154">
        <f>INDEX(RawData!S$2:S$1048576,MATCH(FmtData!$B$4+(ROW()-10),RawData!$A$2:$A$1048576,0))</f>
        <v>0.44386500000000001</v>
      </c>
      <c r="U154">
        <f>INDEX(RawData!T$2:T$1048576,MATCH(FmtData!$B$4+(ROW()-10),RawData!$A$2:$A$1048576,0))</f>
        <v>-7.6293899999999998E-3</v>
      </c>
      <c r="V154">
        <f>INDEX(RawData!U$2:U$1048576,MATCH(FmtData!$B$4+(ROW()-10),RawData!$A$2:$A$1048576,0))</f>
        <v>-3.0517599999999999E-2</v>
      </c>
      <c r="W154" s="8">
        <f t="shared" si="45"/>
        <v>-2.2888209999999999E-2</v>
      </c>
      <c r="X154" s="8">
        <f t="shared" si="46"/>
        <v>2.9817059999999999E-2</v>
      </c>
      <c r="Y154" s="8">
        <f t="shared" si="47"/>
        <v>5.1732179999999919E-2</v>
      </c>
      <c r="Z154" s="8">
        <f t="shared" si="48"/>
        <v>9.8621386740420576</v>
      </c>
      <c r="AA154" s="8">
        <f t="shared" si="49"/>
        <v>9.8402235540420566</v>
      </c>
      <c r="AB154" s="8">
        <f t="shared" si="50"/>
        <v>9.8511811140420562</v>
      </c>
      <c r="AC154" s="6">
        <f t="shared" si="65"/>
        <v>0</v>
      </c>
      <c r="AD154" s="15">
        <f t="shared" si="51"/>
        <v>259.77200000000005</v>
      </c>
      <c r="AE154" s="15">
        <f t="shared" si="52"/>
        <v>-7.6134065761809779</v>
      </c>
      <c r="AF154" s="15">
        <f t="shared" si="53"/>
        <v>-13.181339941265378</v>
      </c>
      <c r="AG154" s="15">
        <f t="shared" si="54"/>
        <v>-10.400315042622537</v>
      </c>
      <c r="AH154" s="15">
        <f t="shared" si="55"/>
        <v>-10.400315042622537</v>
      </c>
      <c r="AI154" s="17">
        <f t="shared" si="56"/>
        <v>0.81816800312438365</v>
      </c>
      <c r="AJ154" s="17">
        <f t="shared" si="57"/>
        <v>0.82788161114723213</v>
      </c>
      <c r="AK154" s="17">
        <f t="shared" si="58"/>
        <v>0.82525616526586587</v>
      </c>
      <c r="AL154" s="17">
        <f t="shared" si="59"/>
        <v>0.83051821953590155</v>
      </c>
      <c r="AM154" s="17">
        <f t="shared" si="60"/>
        <v>0.82788161114723213</v>
      </c>
      <c r="AN154" s="17">
        <f t="shared" si="61"/>
        <v>0.82788161114723213</v>
      </c>
      <c r="AO154" s="17">
        <f t="shared" si="44"/>
        <v>2.3027200055703023E-4</v>
      </c>
      <c r="AP154" s="17">
        <f t="shared" si="62"/>
        <v>8.278816111472322</v>
      </c>
      <c r="AQ154" s="17">
        <f t="shared" si="63"/>
        <v>8.181680031243836</v>
      </c>
      <c r="AR154" s="17">
        <f t="shared" si="64"/>
        <v>7.6985212642896039E-2</v>
      </c>
    </row>
    <row r="155" spans="2:44" x14ac:dyDescent="0.25">
      <c r="B155">
        <f>INDEX(RawData!$A$2:$A$1048576,MATCH(FmtData!$B$4+(ROW()-10),RawData!$A$2:$A$1048576,0))</f>
        <v>340</v>
      </c>
      <c r="C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)</f>
        <v>42229.171030092592</v>
      </c>
      <c r="D155" s="46">
        <f>IF($B$6=1,MID(INDEX(RawData!$B$2:$B$1048576, MATCH(FmtData!$B$4+(ROW()-10),RawData!$A$2:$A$1048576,0)),12,8)+$B$5/24,INDEX(RawData!$C$2:$C$1048576, MATCH(FmtData!$B$4+(ROW()-10),RawData!$A$2:$A$1048576,0)))</f>
        <v>0.17103009259259261</v>
      </c>
      <c r="E155">
        <f>INDEX(RawData!D$2:D$1048576,MATCH(FmtData!$B$4+(ROW()-10),RawData!$A$2:$A$1048576,0))</f>
        <v>11.165800000000001</v>
      </c>
      <c r="F155">
        <f>INDEX(RawData!E$2:E$1048576,MATCH(FmtData!$B$4+(ROW()-10),RawData!$A$2:$A$1048576,0))</f>
        <v>5.0183099999999996</v>
      </c>
      <c r="G155">
        <f>INDEX(RawData!F$2:F$1048576,MATCH(FmtData!$B$4+(ROW()-10),RawData!$A$2:$A$1048576,0))</f>
        <v>-257.93900000000002</v>
      </c>
      <c r="H155">
        <f>INDEX(RawData!G$2:G$1048576,MATCH(FmtData!$B$4+(ROW()-10),RawData!$A$2:$A$1048576,0))</f>
        <v>0.499749</v>
      </c>
      <c r="I155">
        <f>INDEX(RawData!H$2:H$1048576,MATCH(FmtData!$B$4+(ROW()-10),RawData!$A$2:$A$1048576,0))</f>
        <v>-4.4553300000000004E-3</v>
      </c>
      <c r="J155">
        <f>INDEX(RawData!I$2:I$1048576,MATCH(FmtData!$B$4+(ROW()-10),RawData!$A$2:$A$1048576,0))</f>
        <v>175.3</v>
      </c>
      <c r="K155">
        <f>INDEX(RawData!J$2:J$1048576,MATCH(FmtData!$B$4+(ROW()-10),RawData!$A$2:$A$1048576,0))</f>
        <v>174.3</v>
      </c>
      <c r="L155">
        <f>INDEX(RawData!K$2:K$1048576,MATCH(FmtData!$B$4+(ROW()-10),RawData!$A$2:$A$1048576,0))</f>
        <v>22.6</v>
      </c>
      <c r="M155">
        <f>INDEX(RawData!L$2:L$1048576,MATCH(FmtData!$B$4+(ROW()-10),RawData!$A$2:$A$1048576,0))</f>
        <v>23.8</v>
      </c>
      <c r="N155">
        <f>INDEX(RawData!M$2:M$1048576,MATCH(FmtData!$B$4+(ROW()-10),RawData!$A$2:$A$1048576,0))</f>
        <v>22.1</v>
      </c>
      <c r="O155">
        <f>INDEX(RawData!N$2:N$1048576,MATCH(FmtData!$B$4+(ROW()-10),RawData!$A$2:$A$1048576,0))</f>
        <v>157.6</v>
      </c>
      <c r="P155">
        <f>INDEX(RawData!O$2:O$1048576,MATCH(FmtData!$B$4+(ROW()-10),RawData!$A$2:$A$1048576,0))</f>
        <v>35.783999999999999</v>
      </c>
      <c r="Q155">
        <f>INDEX(RawData!P$2:P$1048576,MATCH(FmtData!$B$4+(ROW()-10),RawData!$A$2:$A$1048576,0))</f>
        <v>507.33300000000003</v>
      </c>
      <c r="R155">
        <f>INDEX(RawData!Q$2:Q$1048576,MATCH(FmtData!$B$4+(ROW()-10),RawData!$A$2:$A$1048576,0))</f>
        <v>1.8310500000000001E-3</v>
      </c>
      <c r="S155">
        <f>INDEX(RawData!R$2:R$1048576,MATCH(FmtData!$B$4+(ROW()-10),RawData!$A$2:$A$1048576,0))</f>
        <v>0.40185100000000001</v>
      </c>
      <c r="T155">
        <f>INDEX(RawData!S$2:S$1048576,MATCH(FmtData!$B$4+(ROW()-10),RawData!$A$2:$A$1048576,0))</f>
        <v>0.44356600000000002</v>
      </c>
      <c r="U155">
        <f>INDEX(RawData!T$2:T$1048576,MATCH(FmtData!$B$4+(ROW()-10),RawData!$A$2:$A$1048576,0))</f>
        <v>-7.6293899999999998E-3</v>
      </c>
      <c r="V155">
        <f>INDEX(RawData!U$2:U$1048576,MATCH(FmtData!$B$4+(ROW()-10),RawData!$A$2:$A$1048576,0))</f>
        <v>-7.6293899999999998E-2</v>
      </c>
      <c r="W155" s="8">
        <f t="shared" si="45"/>
        <v>-6.8664509999999998E-2</v>
      </c>
      <c r="X155" s="8">
        <f t="shared" si="46"/>
        <v>3.006089999999996E-2</v>
      </c>
      <c r="Y155" s="8">
        <f t="shared" si="47"/>
        <v>5.2491639999999902E-2</v>
      </c>
      <c r="Z155" s="8">
        <f t="shared" si="48"/>
        <v>9.8618948340420562</v>
      </c>
      <c r="AA155" s="8">
        <f t="shared" si="49"/>
        <v>9.8394640940420572</v>
      </c>
      <c r="AB155" s="8">
        <f t="shared" si="50"/>
        <v>9.8506794640420559</v>
      </c>
      <c r="AC155" s="6">
        <f t="shared" si="65"/>
        <v>0</v>
      </c>
      <c r="AD155" s="15">
        <f t="shared" si="51"/>
        <v>259.77200000000005</v>
      </c>
      <c r="AE155" s="15">
        <f t="shared" si="52"/>
        <v>-7.6754880623476538</v>
      </c>
      <c r="AF155" s="15">
        <f t="shared" si="53"/>
        <v>-13.37387275791275</v>
      </c>
      <c r="AG155" s="15">
        <f t="shared" si="54"/>
        <v>-10.527762102701672</v>
      </c>
      <c r="AH155" s="15">
        <f t="shared" si="55"/>
        <v>-10.527762102701672</v>
      </c>
      <c r="AI155" s="17">
        <f t="shared" si="56"/>
        <v>0.81816800312438365</v>
      </c>
      <c r="AJ155" s="17">
        <f t="shared" si="57"/>
        <v>0.82800207391417946</v>
      </c>
      <c r="AK155" s="17">
        <f t="shared" si="58"/>
        <v>0.82531446864056579</v>
      </c>
      <c r="AL155" s="17">
        <f t="shared" si="59"/>
        <v>0.83070137598298444</v>
      </c>
      <c r="AM155" s="17">
        <f t="shared" si="60"/>
        <v>0.82800207391417946</v>
      </c>
      <c r="AN155" s="17">
        <f t="shared" si="61"/>
        <v>0.82800207391417946</v>
      </c>
      <c r="AO155" s="17">
        <f t="shared" si="44"/>
        <v>1.1835076661925736E-4</v>
      </c>
      <c r="AP155" s="17">
        <f t="shared" si="62"/>
        <v>8.2800207391417953</v>
      </c>
      <c r="AQ155" s="17">
        <f t="shared" si="63"/>
        <v>8.181680031243836</v>
      </c>
      <c r="AR155" s="17">
        <f t="shared" si="64"/>
        <v>7.6985212642896039E-2</v>
      </c>
    </row>
    <row r="156" spans="2:44" x14ac:dyDescent="0.25">
      <c r="B156">
        <f>INDEX(RawData!$A$2:$A$1048576,MATCH(FmtData!$B$4+(ROW()-10),RawData!$A$2:$A$1048576,0))</f>
        <v>341</v>
      </c>
      <c r="C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)</f>
        <v>42229.182592592595</v>
      </c>
      <c r="D156" s="46">
        <f>IF($B$6=1,MID(INDEX(RawData!$B$2:$B$1048576, MATCH(FmtData!$B$4+(ROW()-10),RawData!$A$2:$A$1048576,0)),12,8)+$B$5/24,INDEX(RawData!$C$2:$C$1048576, MATCH(FmtData!$B$4+(ROW()-10),RawData!$A$2:$A$1048576,0)))</f>
        <v>0.18259259259259261</v>
      </c>
      <c r="E156">
        <f>INDEX(RawData!D$2:D$1048576,MATCH(FmtData!$B$4+(ROW()-10),RawData!$A$2:$A$1048576,0))</f>
        <v>11.165800000000001</v>
      </c>
      <c r="F156">
        <f>INDEX(RawData!E$2:E$1048576,MATCH(FmtData!$B$4+(ROW()-10),RawData!$A$2:$A$1048576,0))</f>
        <v>5.0183099999999996</v>
      </c>
      <c r="G156">
        <f>INDEX(RawData!F$2:F$1048576,MATCH(FmtData!$B$4+(ROW()-10),RawData!$A$2:$A$1048576,0))</f>
        <v>-257.93900000000002</v>
      </c>
      <c r="H156">
        <f>INDEX(RawData!G$2:G$1048576,MATCH(FmtData!$B$4+(ROW()-10),RawData!$A$2:$A$1048576,0))</f>
        <v>0.499749</v>
      </c>
      <c r="I156">
        <f>INDEX(RawData!H$2:H$1048576,MATCH(FmtData!$B$4+(ROW()-10),RawData!$A$2:$A$1048576,0))</f>
        <v>-4.4553300000000004E-3</v>
      </c>
      <c r="J156">
        <f>INDEX(RawData!I$2:I$1048576,MATCH(FmtData!$B$4+(ROW()-10),RawData!$A$2:$A$1048576,0))</f>
        <v>174.9</v>
      </c>
      <c r="K156">
        <f>INDEX(RawData!J$2:J$1048576,MATCH(FmtData!$B$4+(ROW()-10),RawData!$A$2:$A$1048576,0))</f>
        <v>176.6</v>
      </c>
      <c r="L156">
        <f>INDEX(RawData!K$2:K$1048576,MATCH(FmtData!$B$4+(ROW()-10),RawData!$A$2:$A$1048576,0))</f>
        <v>22.6</v>
      </c>
      <c r="M156">
        <f>INDEX(RawData!L$2:L$1048576,MATCH(FmtData!$B$4+(ROW()-10),RawData!$A$2:$A$1048576,0))</f>
        <v>23.8</v>
      </c>
      <c r="N156">
        <f>INDEX(RawData!M$2:M$1048576,MATCH(FmtData!$B$4+(ROW()-10),RawData!$A$2:$A$1048576,0))</f>
        <v>22.2</v>
      </c>
      <c r="O156">
        <f>INDEX(RawData!N$2:N$1048576,MATCH(FmtData!$B$4+(ROW()-10),RawData!$A$2:$A$1048576,0))</f>
        <v>157.69999999999999</v>
      </c>
      <c r="P156">
        <f>INDEX(RawData!O$2:O$1048576,MATCH(FmtData!$B$4+(ROW()-10),RawData!$A$2:$A$1048576,0))</f>
        <v>35.783999999999999</v>
      </c>
      <c r="Q156">
        <f>INDEX(RawData!P$2:P$1048576,MATCH(FmtData!$B$4+(ROW()-10),RawData!$A$2:$A$1048576,0))</f>
        <v>507.33300000000003</v>
      </c>
      <c r="R156">
        <f>INDEX(RawData!Q$2:Q$1048576,MATCH(FmtData!$B$4+(ROW()-10),RawData!$A$2:$A$1048576,0))</f>
        <v>1.8310500000000001E-3</v>
      </c>
      <c r="S156">
        <f>INDEX(RawData!R$2:R$1048576,MATCH(FmtData!$B$4+(ROW()-10),RawData!$A$2:$A$1048576,0))</f>
        <v>0.40185100000000001</v>
      </c>
      <c r="T156">
        <f>INDEX(RawData!S$2:S$1048576,MATCH(FmtData!$B$4+(ROW()-10),RawData!$A$2:$A$1048576,0))</f>
        <v>0.44347599999999998</v>
      </c>
      <c r="U156">
        <f>INDEX(RawData!T$2:T$1048576,MATCH(FmtData!$B$4+(ROW()-10),RawData!$A$2:$A$1048576,0))</f>
        <v>-7.6293899999999998E-3</v>
      </c>
      <c r="V156">
        <f>INDEX(RawData!U$2:U$1048576,MATCH(FmtData!$B$4+(ROW()-10),RawData!$A$2:$A$1048576,0))</f>
        <v>-7.6293899999999998E-2</v>
      </c>
      <c r="W156" s="8">
        <f t="shared" si="45"/>
        <v>-6.8664509999999998E-2</v>
      </c>
      <c r="X156" s="8">
        <f t="shared" si="46"/>
        <v>3.006089999999996E-2</v>
      </c>
      <c r="Y156" s="8">
        <f t="shared" si="47"/>
        <v>5.2720239999999995E-2</v>
      </c>
      <c r="Z156" s="8">
        <f t="shared" si="48"/>
        <v>9.8618948340420562</v>
      </c>
      <c r="AA156" s="8">
        <f t="shared" si="49"/>
        <v>9.8392354940420574</v>
      </c>
      <c r="AB156" s="8">
        <f t="shared" si="50"/>
        <v>9.850565164042056</v>
      </c>
      <c r="AC156" s="6">
        <f t="shared" si="65"/>
        <v>0</v>
      </c>
      <c r="AD156" s="15">
        <f t="shared" si="51"/>
        <v>259.77200000000005</v>
      </c>
      <c r="AE156" s="15">
        <f t="shared" si="52"/>
        <v>-7.6754880623476538</v>
      </c>
      <c r="AF156" s="15">
        <f t="shared" si="53"/>
        <v>-13.431820251743829</v>
      </c>
      <c r="AG156" s="15">
        <f t="shared" si="54"/>
        <v>-10.556798948471169</v>
      </c>
      <c r="AH156" s="15">
        <f t="shared" si="55"/>
        <v>-10.556798948471169</v>
      </c>
      <c r="AI156" s="17">
        <f t="shared" si="56"/>
        <v>0.81816800312438365</v>
      </c>
      <c r="AJ156" s="17">
        <f t="shared" si="57"/>
        <v>0.82802952440010413</v>
      </c>
      <c r="AK156" s="17">
        <f t="shared" si="58"/>
        <v>0.82531446864056579</v>
      </c>
      <c r="AL156" s="17">
        <f t="shared" si="59"/>
        <v>0.83075651724437938</v>
      </c>
      <c r="AM156" s="17">
        <f t="shared" si="60"/>
        <v>0.82802952440010413</v>
      </c>
      <c r="AN156" s="17">
        <f t="shared" si="61"/>
        <v>0.82802952440010413</v>
      </c>
      <c r="AO156" s="17">
        <f t="shared" si="44"/>
        <v>1.6625389931557155E-4</v>
      </c>
      <c r="AP156" s="17">
        <f t="shared" si="62"/>
        <v>8.2802952440010422</v>
      </c>
      <c r="AQ156" s="17">
        <f t="shared" si="63"/>
        <v>8.181680031243836</v>
      </c>
      <c r="AR156" s="17">
        <f t="shared" si="64"/>
        <v>7.6985212642896039E-2</v>
      </c>
    </row>
    <row r="157" spans="2:44" x14ac:dyDescent="0.25">
      <c r="B157">
        <f>INDEX(RawData!$A$2:$A$1048576,MATCH(FmtData!$B$4+(ROW()-10),RawData!$A$2:$A$1048576,0))</f>
        <v>342</v>
      </c>
      <c r="C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)</f>
        <v>42229.194166666668</v>
      </c>
      <c r="D157" s="46">
        <f>IF($B$6=1,MID(INDEX(RawData!$B$2:$B$1048576, MATCH(FmtData!$B$4+(ROW()-10),RawData!$A$2:$A$1048576,0)),12,8)+$B$5/24,INDEX(RawData!$C$2:$C$1048576, MATCH(FmtData!$B$4+(ROW()-10),RawData!$A$2:$A$1048576,0)))</f>
        <v>0.19416666666666668</v>
      </c>
      <c r="E157">
        <f>INDEX(RawData!D$2:D$1048576,MATCH(FmtData!$B$4+(ROW()-10),RawData!$A$2:$A$1048576,0))</f>
        <v>11.165800000000001</v>
      </c>
      <c r="F157">
        <f>INDEX(RawData!E$2:E$1048576,MATCH(FmtData!$B$4+(ROW()-10),RawData!$A$2:$A$1048576,0))</f>
        <v>5.0183099999999996</v>
      </c>
      <c r="G157">
        <f>INDEX(RawData!F$2:F$1048576,MATCH(FmtData!$B$4+(ROW()-10),RawData!$A$2:$A$1048576,0))</f>
        <v>-269.125</v>
      </c>
      <c r="H157">
        <f>INDEX(RawData!G$2:G$1048576,MATCH(FmtData!$B$4+(ROW()-10),RawData!$A$2:$A$1048576,0))</f>
        <v>0.499749</v>
      </c>
      <c r="I157">
        <f>INDEX(RawData!H$2:H$1048576,MATCH(FmtData!$B$4+(ROW()-10),RawData!$A$2:$A$1048576,0))</f>
        <v>-4.2713899999999999E-3</v>
      </c>
      <c r="J157">
        <f>INDEX(RawData!I$2:I$1048576,MATCH(FmtData!$B$4+(ROW()-10),RawData!$A$2:$A$1048576,0))</f>
        <v>175.7</v>
      </c>
      <c r="K157">
        <f>INDEX(RawData!J$2:J$1048576,MATCH(FmtData!$B$4+(ROW()-10),RawData!$A$2:$A$1048576,0))</f>
        <v>173.6</v>
      </c>
      <c r="L157">
        <f>INDEX(RawData!K$2:K$1048576,MATCH(FmtData!$B$4+(ROW()-10),RawData!$A$2:$A$1048576,0))</f>
        <v>22.6</v>
      </c>
      <c r="M157">
        <f>INDEX(RawData!L$2:L$1048576,MATCH(FmtData!$B$4+(ROW()-10),RawData!$A$2:$A$1048576,0))</f>
        <v>23.8</v>
      </c>
      <c r="N157">
        <f>INDEX(RawData!M$2:M$1048576,MATCH(FmtData!$B$4+(ROW()-10),RawData!$A$2:$A$1048576,0))</f>
        <v>22.1</v>
      </c>
      <c r="O157">
        <f>INDEX(RawData!N$2:N$1048576,MATCH(FmtData!$B$4+(ROW()-10),RawData!$A$2:$A$1048576,0))</f>
        <v>157.80000000000001</v>
      </c>
      <c r="P157">
        <f>INDEX(RawData!O$2:O$1048576,MATCH(FmtData!$B$4+(ROW()-10),RawData!$A$2:$A$1048576,0))</f>
        <v>35.783999999999999</v>
      </c>
      <c r="Q157">
        <f>INDEX(RawData!P$2:P$1048576,MATCH(FmtData!$B$4+(ROW()-10),RawData!$A$2:$A$1048576,0))</f>
        <v>507.33300000000003</v>
      </c>
      <c r="R157">
        <f>INDEX(RawData!Q$2:Q$1048576,MATCH(FmtData!$B$4+(ROW()-10),RawData!$A$2:$A$1048576,0))</f>
        <v>2.4414100000000002E-3</v>
      </c>
      <c r="S157">
        <f>INDEX(RawData!R$2:R$1048576,MATCH(FmtData!$B$4+(ROW()-10),RawData!$A$2:$A$1048576,0))</f>
        <v>0.40185100000000001</v>
      </c>
      <c r="T157">
        <f>INDEX(RawData!S$2:S$1048576,MATCH(FmtData!$B$4+(ROW()-10),RawData!$A$2:$A$1048576,0))</f>
        <v>0.44320599999999999</v>
      </c>
      <c r="U157">
        <f>INDEX(RawData!T$2:T$1048576,MATCH(FmtData!$B$4+(ROW()-10),RawData!$A$2:$A$1048576,0))</f>
        <v>-7.6293899999999998E-3</v>
      </c>
      <c r="V157">
        <f>INDEX(RawData!U$2:U$1048576,MATCH(FmtData!$B$4+(ROW()-10),RawData!$A$2:$A$1048576,0))</f>
        <v>-3.0517599999999999E-2</v>
      </c>
      <c r="W157" s="8">
        <f t="shared" si="45"/>
        <v>-2.2888209999999999E-2</v>
      </c>
      <c r="X157" s="8">
        <f t="shared" si="46"/>
        <v>3.006089999999996E-2</v>
      </c>
      <c r="Y157" s="8">
        <f t="shared" si="47"/>
        <v>5.3406039999999974E-2</v>
      </c>
      <c r="Z157" s="8">
        <f t="shared" si="48"/>
        <v>9.8618948340420562</v>
      </c>
      <c r="AA157" s="8">
        <f t="shared" si="49"/>
        <v>9.8385496940420563</v>
      </c>
      <c r="AB157" s="8">
        <f t="shared" si="50"/>
        <v>9.8502222640420563</v>
      </c>
      <c r="AC157" s="6">
        <f t="shared" si="65"/>
        <v>0</v>
      </c>
      <c r="AD157" s="15">
        <f t="shared" si="51"/>
        <v>259.77200000000005</v>
      </c>
      <c r="AE157" s="15">
        <f t="shared" si="52"/>
        <v>-7.6754880623476538</v>
      </c>
      <c r="AF157" s="15">
        <f t="shared" si="53"/>
        <v>-13.605647386672786</v>
      </c>
      <c r="AG157" s="15">
        <f t="shared" si="54"/>
        <v>-10.643905644925781</v>
      </c>
      <c r="AH157" s="15">
        <f t="shared" si="55"/>
        <v>-10.643905644925781</v>
      </c>
      <c r="AI157" s="17">
        <f t="shared" si="56"/>
        <v>0.81816800312438365</v>
      </c>
      <c r="AJ157" s="17">
        <f t="shared" si="57"/>
        <v>0.82811188314778916</v>
      </c>
      <c r="AK157" s="17">
        <f t="shared" si="58"/>
        <v>0.82531446864056579</v>
      </c>
      <c r="AL157" s="17">
        <f t="shared" si="59"/>
        <v>0.83092197034991988</v>
      </c>
      <c r="AM157" s="17">
        <f t="shared" si="60"/>
        <v>0.82811188314778916</v>
      </c>
      <c r="AN157" s="17">
        <f t="shared" si="61"/>
        <v>0.82811188314778916</v>
      </c>
      <c r="AO157" s="17">
        <f t="shared" si="44"/>
        <v>1.1532062011510025E-4</v>
      </c>
      <c r="AP157" s="17">
        <f t="shared" si="62"/>
        <v>8.2811188314778921</v>
      </c>
      <c r="AQ157" s="17">
        <f t="shared" si="63"/>
        <v>8.181680031243836</v>
      </c>
      <c r="AR157" s="17">
        <f t="shared" si="64"/>
        <v>7.6985212642896039E-2</v>
      </c>
    </row>
    <row r="158" spans="2:44" x14ac:dyDescent="0.25">
      <c r="B158">
        <f>INDEX(RawData!$A$2:$A$1048576,MATCH(FmtData!$B$4+(ROW()-10),RawData!$A$2:$A$1048576,0))</f>
        <v>343</v>
      </c>
      <c r="C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)</f>
        <v>42229.205740740741</v>
      </c>
      <c r="D158" s="46">
        <f>IF($B$6=1,MID(INDEX(RawData!$B$2:$B$1048576, MATCH(FmtData!$B$4+(ROW()-10),RawData!$A$2:$A$1048576,0)),12,8)+$B$5/24,INDEX(RawData!$C$2:$C$1048576, MATCH(FmtData!$B$4+(ROW()-10),RawData!$A$2:$A$1048576,0)))</f>
        <v>0.20574074074074075</v>
      </c>
      <c r="E158">
        <f>INDEX(RawData!D$2:D$1048576,MATCH(FmtData!$B$4+(ROW()-10),RawData!$A$2:$A$1048576,0))</f>
        <v>11.165800000000001</v>
      </c>
      <c r="F158">
        <f>INDEX(RawData!E$2:E$1048576,MATCH(FmtData!$B$4+(ROW()-10),RawData!$A$2:$A$1048576,0))</f>
        <v>5.0183099999999996</v>
      </c>
      <c r="G158">
        <f>INDEX(RawData!F$2:F$1048576,MATCH(FmtData!$B$4+(ROW()-10),RawData!$A$2:$A$1048576,0))</f>
        <v>-257.93900000000002</v>
      </c>
      <c r="H158">
        <f>INDEX(RawData!G$2:G$1048576,MATCH(FmtData!$B$4+(ROW()-10),RawData!$A$2:$A$1048576,0))</f>
        <v>0.499749</v>
      </c>
      <c r="I158">
        <f>INDEX(RawData!H$2:H$1048576,MATCH(FmtData!$B$4+(ROW()-10),RawData!$A$2:$A$1048576,0))</f>
        <v>-4.2713899999999999E-3</v>
      </c>
      <c r="J158">
        <f>INDEX(RawData!I$2:I$1048576,MATCH(FmtData!$B$4+(ROW()-10),RawData!$A$2:$A$1048576,0))</f>
        <v>174.7</v>
      </c>
      <c r="K158">
        <f>INDEX(RawData!J$2:J$1048576,MATCH(FmtData!$B$4+(ROW()-10),RawData!$A$2:$A$1048576,0))</f>
        <v>176.6</v>
      </c>
      <c r="L158">
        <f>INDEX(RawData!K$2:K$1048576,MATCH(FmtData!$B$4+(ROW()-10),RawData!$A$2:$A$1048576,0))</f>
        <v>22.6</v>
      </c>
      <c r="M158">
        <f>INDEX(RawData!L$2:L$1048576,MATCH(FmtData!$B$4+(ROW()-10),RawData!$A$2:$A$1048576,0))</f>
        <v>23.8</v>
      </c>
      <c r="N158">
        <f>INDEX(RawData!M$2:M$1048576,MATCH(FmtData!$B$4+(ROW()-10),RawData!$A$2:$A$1048576,0))</f>
        <v>22.1</v>
      </c>
      <c r="O158">
        <f>INDEX(RawData!N$2:N$1048576,MATCH(FmtData!$B$4+(ROW()-10),RawData!$A$2:$A$1048576,0))</f>
        <v>157.80000000000001</v>
      </c>
      <c r="P158">
        <f>INDEX(RawData!O$2:O$1048576,MATCH(FmtData!$B$4+(ROW()-10),RawData!$A$2:$A$1048576,0))</f>
        <v>35.783999999999999</v>
      </c>
      <c r="Q158">
        <f>INDEX(RawData!P$2:P$1048576,MATCH(FmtData!$B$4+(ROW()-10),RawData!$A$2:$A$1048576,0))</f>
        <v>507.33300000000003</v>
      </c>
      <c r="R158">
        <f>INDEX(RawData!Q$2:Q$1048576,MATCH(FmtData!$B$4+(ROW()-10),RawData!$A$2:$A$1048576,0))</f>
        <v>1.8310500000000001E-3</v>
      </c>
      <c r="S158">
        <f>INDEX(RawData!R$2:R$1048576,MATCH(FmtData!$B$4+(ROW()-10),RawData!$A$2:$A$1048576,0))</f>
        <v>0.40137299999999998</v>
      </c>
      <c r="T158">
        <f>INDEX(RawData!S$2:S$1048576,MATCH(FmtData!$B$4+(ROW()-10),RawData!$A$2:$A$1048576,0))</f>
        <v>0.44365599999999999</v>
      </c>
      <c r="U158">
        <f>INDEX(RawData!T$2:T$1048576,MATCH(FmtData!$B$4+(ROW()-10),RawData!$A$2:$A$1048576,0))</f>
        <v>-7.6293899999999998E-3</v>
      </c>
      <c r="V158">
        <f>INDEX(RawData!U$2:U$1048576,MATCH(FmtData!$B$4+(ROW()-10),RawData!$A$2:$A$1048576,0))</f>
        <v>-7.6293899999999998E-2</v>
      </c>
      <c r="W158" s="8">
        <f t="shared" si="45"/>
        <v>-6.8664509999999998E-2</v>
      </c>
      <c r="X158" s="8">
        <f t="shared" si="46"/>
        <v>3.1275020000000049E-2</v>
      </c>
      <c r="Y158" s="8">
        <f t="shared" si="47"/>
        <v>5.2263039999999955E-2</v>
      </c>
      <c r="Z158" s="8">
        <f t="shared" si="48"/>
        <v>9.860680714042056</v>
      </c>
      <c r="AA158" s="8">
        <f t="shared" si="49"/>
        <v>9.839692694042057</v>
      </c>
      <c r="AB158" s="8">
        <f t="shared" si="50"/>
        <v>9.8501867040420557</v>
      </c>
      <c r="AC158" s="6">
        <f t="shared" si="65"/>
        <v>0</v>
      </c>
      <c r="AD158" s="15">
        <f t="shared" si="51"/>
        <v>259.77200000000005</v>
      </c>
      <c r="AE158" s="15">
        <f t="shared" si="52"/>
        <v>-7.9845587154629811</v>
      </c>
      <c r="AF158" s="15">
        <f t="shared" si="53"/>
        <v>-13.315922706227184</v>
      </c>
      <c r="AG158" s="15">
        <f t="shared" si="54"/>
        <v>-10.652938602258018</v>
      </c>
      <c r="AH158" s="15">
        <f t="shared" si="55"/>
        <v>-10.652938602258018</v>
      </c>
      <c r="AI158" s="17">
        <f t="shared" si="56"/>
        <v>0.81816800312438365</v>
      </c>
      <c r="AJ158" s="17">
        <f t="shared" si="57"/>
        <v>0.82812042468079872</v>
      </c>
      <c r="AK158" s="17">
        <f t="shared" si="58"/>
        <v>0.82560485273037465</v>
      </c>
      <c r="AL158" s="17">
        <f t="shared" si="59"/>
        <v>0.83064623960757911</v>
      </c>
      <c r="AM158" s="17">
        <f t="shared" si="60"/>
        <v>0.82812042468079872</v>
      </c>
      <c r="AN158" s="17">
        <f t="shared" si="61"/>
        <v>0.82812042468079872</v>
      </c>
      <c r="AO158" s="17">
        <f t="shared" si="44"/>
        <v>1.6505771263652935E-4</v>
      </c>
      <c r="AP158" s="17">
        <f t="shared" si="62"/>
        <v>8.2812042468079881</v>
      </c>
      <c r="AQ158" s="17">
        <f t="shared" si="63"/>
        <v>8.181680031243836</v>
      </c>
      <c r="AR158" s="17">
        <f t="shared" si="64"/>
        <v>7.6985212642896039E-2</v>
      </c>
    </row>
    <row r="159" spans="2:44" x14ac:dyDescent="0.25">
      <c r="B159">
        <f>INDEX(RawData!$A$2:$A$1048576,MATCH(FmtData!$B$4+(ROW()-10),RawData!$A$2:$A$1048576,0))</f>
        <v>344</v>
      </c>
      <c r="C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)</f>
        <v>42229.217314814814</v>
      </c>
      <c r="D159" s="46">
        <f>IF($B$6=1,MID(INDEX(RawData!$B$2:$B$1048576, MATCH(FmtData!$B$4+(ROW()-10),RawData!$A$2:$A$1048576,0)),12,8)+$B$5/24,INDEX(RawData!$C$2:$C$1048576, MATCH(FmtData!$B$4+(ROW()-10),RawData!$A$2:$A$1048576,0)))</f>
        <v>0.21731481481481482</v>
      </c>
      <c r="E159">
        <f>INDEX(RawData!D$2:D$1048576,MATCH(FmtData!$B$4+(ROW()-10),RawData!$A$2:$A$1048576,0))</f>
        <v>11.165800000000001</v>
      </c>
      <c r="F159">
        <f>INDEX(RawData!E$2:E$1048576,MATCH(FmtData!$B$4+(ROW()-10),RawData!$A$2:$A$1048576,0))</f>
        <v>5.0183099999999996</v>
      </c>
      <c r="G159">
        <f>INDEX(RawData!F$2:F$1048576,MATCH(FmtData!$B$4+(ROW()-10),RawData!$A$2:$A$1048576,0))</f>
        <v>-269.125</v>
      </c>
      <c r="H159">
        <f>INDEX(RawData!G$2:G$1048576,MATCH(FmtData!$B$4+(ROW()-10),RawData!$A$2:$A$1048576,0))</f>
        <v>0.499749</v>
      </c>
      <c r="I159">
        <f>INDEX(RawData!H$2:H$1048576,MATCH(FmtData!$B$4+(ROW()-10),RawData!$A$2:$A$1048576,0))</f>
        <v>-4.4553300000000004E-3</v>
      </c>
      <c r="J159">
        <f>INDEX(RawData!I$2:I$1048576,MATCH(FmtData!$B$4+(ROW()-10),RawData!$A$2:$A$1048576,0))</f>
        <v>174.2</v>
      </c>
      <c r="K159">
        <f>INDEX(RawData!J$2:J$1048576,MATCH(FmtData!$B$4+(ROW()-10),RawData!$A$2:$A$1048576,0))</f>
        <v>176.3</v>
      </c>
      <c r="L159">
        <f>INDEX(RawData!K$2:K$1048576,MATCH(FmtData!$B$4+(ROW()-10),RawData!$A$2:$A$1048576,0))</f>
        <v>22.6</v>
      </c>
      <c r="M159">
        <f>INDEX(RawData!L$2:L$1048576,MATCH(FmtData!$B$4+(ROW()-10),RawData!$A$2:$A$1048576,0))</f>
        <v>23.8</v>
      </c>
      <c r="N159">
        <f>INDEX(RawData!M$2:M$1048576,MATCH(FmtData!$B$4+(ROW()-10),RawData!$A$2:$A$1048576,0))</f>
        <v>22.1</v>
      </c>
      <c r="O159">
        <f>INDEX(RawData!N$2:N$1048576,MATCH(FmtData!$B$4+(ROW()-10),RawData!$A$2:$A$1048576,0))</f>
        <v>157.9</v>
      </c>
      <c r="P159">
        <f>INDEX(RawData!O$2:O$1048576,MATCH(FmtData!$B$4+(ROW()-10),RawData!$A$2:$A$1048576,0))</f>
        <v>35.783999999999999</v>
      </c>
      <c r="Q159">
        <f>INDEX(RawData!P$2:P$1048576,MATCH(FmtData!$B$4+(ROW()-10),RawData!$A$2:$A$1048576,0))</f>
        <v>507.33300000000003</v>
      </c>
      <c r="R159">
        <f>INDEX(RawData!Q$2:Q$1048576,MATCH(FmtData!$B$4+(ROW()-10),RawData!$A$2:$A$1048576,0))</f>
        <v>2.4414100000000002E-3</v>
      </c>
      <c r="S159">
        <f>INDEX(RawData!R$2:R$1048576,MATCH(FmtData!$B$4+(ROW()-10),RawData!$A$2:$A$1048576,0))</f>
        <v>0.40175499999999997</v>
      </c>
      <c r="T159">
        <f>INDEX(RawData!S$2:S$1048576,MATCH(FmtData!$B$4+(ROW()-10),RawData!$A$2:$A$1048576,0))</f>
        <v>0.443027</v>
      </c>
      <c r="U159">
        <f>INDEX(RawData!T$2:T$1048576,MATCH(FmtData!$B$4+(ROW()-10),RawData!$A$2:$A$1048576,0))</f>
        <v>-7.6293899999999998E-3</v>
      </c>
      <c r="V159">
        <f>INDEX(RawData!U$2:U$1048576,MATCH(FmtData!$B$4+(ROW()-10),RawData!$A$2:$A$1048576,0))</f>
        <v>-3.0517599999999999E-2</v>
      </c>
      <c r="W159" s="8">
        <f t="shared" si="45"/>
        <v>-2.2888209999999999E-2</v>
      </c>
      <c r="X159" s="8">
        <f t="shared" si="46"/>
        <v>3.0304740000000063E-2</v>
      </c>
      <c r="Y159" s="8">
        <f t="shared" si="47"/>
        <v>5.3860699999999935E-2</v>
      </c>
      <c r="Z159" s="8">
        <f t="shared" si="48"/>
        <v>9.8616509940420567</v>
      </c>
      <c r="AA159" s="8">
        <f t="shared" si="49"/>
        <v>9.8380950340420572</v>
      </c>
      <c r="AB159" s="8">
        <f t="shared" si="50"/>
        <v>9.849873014042057</v>
      </c>
      <c r="AC159" s="6">
        <f t="shared" si="65"/>
        <v>0</v>
      </c>
      <c r="AD159" s="15">
        <f t="shared" si="51"/>
        <v>259.77200000000005</v>
      </c>
      <c r="AE159" s="15">
        <f t="shared" si="52"/>
        <v>-7.7375666319587708</v>
      </c>
      <c r="AF159" s="15">
        <f t="shared" si="53"/>
        <v>-13.720875650151925</v>
      </c>
      <c r="AG159" s="15">
        <f t="shared" si="54"/>
        <v>-10.732619506199626</v>
      </c>
      <c r="AH159" s="15">
        <f t="shared" si="55"/>
        <v>-10.732619506199626</v>
      </c>
      <c r="AI159" s="17">
        <f t="shared" si="56"/>
        <v>0.81816800312438365</v>
      </c>
      <c r="AJ159" s="17">
        <f t="shared" si="57"/>
        <v>0.8281957782994197</v>
      </c>
      <c r="AK159" s="17">
        <f t="shared" si="58"/>
        <v>0.82537277751433458</v>
      </c>
      <c r="AL159" s="17">
        <f t="shared" si="59"/>
        <v>0.83103168388108706</v>
      </c>
      <c r="AM159" s="17">
        <f t="shared" si="60"/>
        <v>0.8281957782994197</v>
      </c>
      <c r="AN159" s="17">
        <f t="shared" si="61"/>
        <v>0.8281957782994197</v>
      </c>
      <c r="AO159" s="17">
        <f t="shared" si="44"/>
        <v>7.2616599922192826E-5</v>
      </c>
      <c r="AP159" s="17">
        <f t="shared" si="62"/>
        <v>8.2819577829941977</v>
      </c>
      <c r="AQ159" s="17">
        <f t="shared" si="63"/>
        <v>8.181680031243836</v>
      </c>
      <c r="AR159" s="17">
        <f t="shared" si="64"/>
        <v>7.6985212642896039E-2</v>
      </c>
    </row>
    <row r="160" spans="2:44" x14ac:dyDescent="0.25">
      <c r="B160">
        <f>INDEX(RawData!$A$2:$A$1048576,MATCH(FmtData!$B$4+(ROW()-10),RawData!$A$2:$A$1048576,0))</f>
        <v>345</v>
      </c>
      <c r="C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)</f>
        <v>42229.228900462964</v>
      </c>
      <c r="D160" s="46">
        <f>IF($B$6=1,MID(INDEX(RawData!$B$2:$B$1048576, MATCH(FmtData!$B$4+(ROW()-10),RawData!$A$2:$A$1048576,0)),12,8)+$B$5/24,INDEX(RawData!$C$2:$C$1048576, MATCH(FmtData!$B$4+(ROW()-10),RawData!$A$2:$A$1048576,0)))</f>
        <v>0.22890046296296296</v>
      </c>
      <c r="E160">
        <f>INDEX(RawData!D$2:D$1048576,MATCH(FmtData!$B$4+(ROW()-10),RawData!$A$2:$A$1048576,0))</f>
        <v>11.165800000000001</v>
      </c>
      <c r="F160">
        <f>INDEX(RawData!E$2:E$1048576,MATCH(FmtData!$B$4+(ROW()-10),RawData!$A$2:$A$1048576,0))</f>
        <v>5.0183099999999996</v>
      </c>
      <c r="G160">
        <f>INDEX(RawData!F$2:F$1048576,MATCH(FmtData!$B$4+(ROW()-10),RawData!$A$2:$A$1048576,0))</f>
        <v>-269.125</v>
      </c>
      <c r="H160">
        <f>INDEX(RawData!G$2:G$1048576,MATCH(FmtData!$B$4+(ROW()-10),RawData!$A$2:$A$1048576,0))</f>
        <v>0.499749</v>
      </c>
      <c r="I160">
        <f>INDEX(RawData!H$2:H$1048576,MATCH(FmtData!$B$4+(ROW()-10),RawData!$A$2:$A$1048576,0))</f>
        <v>-4.4553300000000004E-3</v>
      </c>
      <c r="J160">
        <f>INDEX(RawData!I$2:I$1048576,MATCH(FmtData!$B$4+(ROW()-10),RawData!$A$2:$A$1048576,0))</f>
        <v>174.7</v>
      </c>
      <c r="K160">
        <f>INDEX(RawData!J$2:J$1048576,MATCH(FmtData!$B$4+(ROW()-10),RawData!$A$2:$A$1048576,0))</f>
        <v>174.2</v>
      </c>
      <c r="L160">
        <f>INDEX(RawData!K$2:K$1048576,MATCH(FmtData!$B$4+(ROW()-10),RawData!$A$2:$A$1048576,0))</f>
        <v>22.4</v>
      </c>
      <c r="M160">
        <f>INDEX(RawData!L$2:L$1048576,MATCH(FmtData!$B$4+(ROW()-10),RawData!$A$2:$A$1048576,0))</f>
        <v>23.8</v>
      </c>
      <c r="N160">
        <f>INDEX(RawData!M$2:M$1048576,MATCH(FmtData!$B$4+(ROW()-10),RawData!$A$2:$A$1048576,0))</f>
        <v>22.1</v>
      </c>
      <c r="O160">
        <f>INDEX(RawData!N$2:N$1048576,MATCH(FmtData!$B$4+(ROW()-10),RawData!$A$2:$A$1048576,0))</f>
        <v>158</v>
      </c>
      <c r="P160">
        <f>INDEX(RawData!O$2:O$1048576,MATCH(FmtData!$B$4+(ROW()-10),RawData!$A$2:$A$1048576,0))</f>
        <v>35.783999999999999</v>
      </c>
      <c r="Q160">
        <f>INDEX(RawData!P$2:P$1048576,MATCH(FmtData!$B$4+(ROW()-10),RawData!$A$2:$A$1048576,0))</f>
        <v>507.33300000000003</v>
      </c>
      <c r="R160">
        <f>INDEX(RawData!Q$2:Q$1048576,MATCH(FmtData!$B$4+(ROW()-10),RawData!$A$2:$A$1048576,0))</f>
        <v>2.4414100000000002E-3</v>
      </c>
      <c r="S160">
        <f>INDEX(RawData!R$2:R$1048576,MATCH(FmtData!$B$4+(ROW()-10),RawData!$A$2:$A$1048576,0))</f>
        <v>0.40204200000000001</v>
      </c>
      <c r="T160">
        <f>INDEX(RawData!S$2:S$1048576,MATCH(FmtData!$B$4+(ROW()-10),RawData!$A$2:$A$1048576,0))</f>
        <v>0.442637</v>
      </c>
      <c r="U160">
        <f>INDEX(RawData!T$2:T$1048576,MATCH(FmtData!$B$4+(ROW()-10),RawData!$A$2:$A$1048576,0))</f>
        <v>-7.6293899999999998E-3</v>
      </c>
      <c r="V160">
        <f>INDEX(RawData!U$2:U$1048576,MATCH(FmtData!$B$4+(ROW()-10),RawData!$A$2:$A$1048576,0))</f>
        <v>-3.0517599999999999E-2</v>
      </c>
      <c r="W160" s="8">
        <f t="shared" si="45"/>
        <v>-2.2888209999999999E-2</v>
      </c>
      <c r="X160" s="8">
        <f t="shared" si="46"/>
        <v>2.9575759999999968E-2</v>
      </c>
      <c r="Y160" s="8">
        <f t="shared" si="47"/>
        <v>5.4851299999999936E-2</v>
      </c>
      <c r="Z160" s="8">
        <f t="shared" si="48"/>
        <v>9.8623799740420566</v>
      </c>
      <c r="AA160" s="8">
        <f t="shared" si="49"/>
        <v>9.8371044340420575</v>
      </c>
      <c r="AB160" s="8">
        <f t="shared" si="50"/>
        <v>9.849742204042057</v>
      </c>
      <c r="AC160" s="6">
        <f t="shared" si="65"/>
        <v>0</v>
      </c>
      <c r="AD160" s="15">
        <f t="shared" si="51"/>
        <v>259.77200000000005</v>
      </c>
      <c r="AE160" s="15">
        <f t="shared" si="52"/>
        <v>-7.5519689009536251</v>
      </c>
      <c r="AF160" s="15">
        <f t="shared" si="53"/>
        <v>-13.971896610556541</v>
      </c>
      <c r="AG160" s="15">
        <f t="shared" si="54"/>
        <v>-10.765845341299723</v>
      </c>
      <c r="AH160" s="15">
        <f t="shared" si="55"/>
        <v>-10.765845341299723</v>
      </c>
      <c r="AI160" s="17">
        <f t="shared" si="56"/>
        <v>0.81816800312438365</v>
      </c>
      <c r="AJ160" s="17">
        <f t="shared" si="57"/>
        <v>0.82822720376790426</v>
      </c>
      <c r="AK160" s="17">
        <f t="shared" si="58"/>
        <v>0.82519847463079443</v>
      </c>
      <c r="AL160" s="17">
        <f t="shared" si="59"/>
        <v>0.83127079151486849</v>
      </c>
      <c r="AM160" s="17">
        <f t="shared" si="60"/>
        <v>0.82822720376790426</v>
      </c>
      <c r="AN160" s="17">
        <f t="shared" si="61"/>
        <v>0.82822720376790426</v>
      </c>
      <c r="AO160" s="17">
        <f t="shared" si="44"/>
        <v>-1.1043975851154908E-4</v>
      </c>
      <c r="AP160" s="17">
        <f t="shared" si="62"/>
        <v>8.2822720376790429</v>
      </c>
      <c r="AQ160" s="17">
        <f t="shared" si="63"/>
        <v>8.181680031243836</v>
      </c>
      <c r="AR160" s="17">
        <f t="shared" si="64"/>
        <v>7.6985212642896039E-2</v>
      </c>
    </row>
    <row r="161" spans="2:44" x14ac:dyDescent="0.25">
      <c r="B161">
        <f>INDEX(RawData!$A$2:$A$1048576,MATCH(FmtData!$B$4+(ROW()-10),RawData!$A$2:$A$1048576,0))</f>
        <v>346</v>
      </c>
      <c r="C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)</f>
        <v>42229.24046296296</v>
      </c>
      <c r="D161" s="46">
        <f>IF($B$6=1,MID(INDEX(RawData!$B$2:$B$1048576, MATCH(FmtData!$B$4+(ROW()-10),RawData!$A$2:$A$1048576,0)),12,8)+$B$5/24,INDEX(RawData!$C$2:$C$1048576, MATCH(FmtData!$B$4+(ROW()-10),RawData!$A$2:$A$1048576,0)))</f>
        <v>0.24046296296296296</v>
      </c>
      <c r="E161">
        <f>INDEX(RawData!D$2:D$1048576,MATCH(FmtData!$B$4+(ROW()-10),RawData!$A$2:$A$1048576,0))</f>
        <v>11.165800000000001</v>
      </c>
      <c r="F161">
        <f>INDEX(RawData!E$2:E$1048576,MATCH(FmtData!$B$4+(ROW()-10),RawData!$A$2:$A$1048576,0))</f>
        <v>4.0944799999999999</v>
      </c>
      <c r="G161">
        <f>INDEX(RawData!F$2:F$1048576,MATCH(FmtData!$B$4+(ROW()-10),RawData!$A$2:$A$1048576,0))</f>
        <v>-269.125</v>
      </c>
      <c r="H161">
        <f>INDEX(RawData!G$2:G$1048576,MATCH(FmtData!$B$4+(ROW()-10),RawData!$A$2:$A$1048576,0))</f>
        <v>0.499749</v>
      </c>
      <c r="I161">
        <f>INDEX(RawData!H$2:H$1048576,MATCH(FmtData!$B$4+(ROW()-10),RawData!$A$2:$A$1048576,0))</f>
        <v>-4.2713899999999999E-3</v>
      </c>
      <c r="J161">
        <f>INDEX(RawData!I$2:I$1048576,MATCH(FmtData!$B$4+(ROW()-10),RawData!$A$2:$A$1048576,0))</f>
        <v>175.8</v>
      </c>
      <c r="K161">
        <f>INDEX(RawData!J$2:J$1048576,MATCH(FmtData!$B$4+(ROW()-10),RawData!$A$2:$A$1048576,0))</f>
        <v>175.3</v>
      </c>
      <c r="L161">
        <f>INDEX(RawData!K$2:K$1048576,MATCH(FmtData!$B$4+(ROW()-10),RawData!$A$2:$A$1048576,0))</f>
        <v>22.6</v>
      </c>
      <c r="M161">
        <f>INDEX(RawData!L$2:L$1048576,MATCH(FmtData!$B$4+(ROW()-10),RawData!$A$2:$A$1048576,0))</f>
        <v>23.8</v>
      </c>
      <c r="N161">
        <f>INDEX(RawData!M$2:M$1048576,MATCH(FmtData!$B$4+(ROW()-10),RawData!$A$2:$A$1048576,0))</f>
        <v>22.1</v>
      </c>
      <c r="O161">
        <f>INDEX(RawData!N$2:N$1048576,MATCH(FmtData!$B$4+(ROW()-10),RawData!$A$2:$A$1048576,0))</f>
        <v>158.1</v>
      </c>
      <c r="P161">
        <f>INDEX(RawData!O$2:O$1048576,MATCH(FmtData!$B$4+(ROW()-10),RawData!$A$2:$A$1048576,0))</f>
        <v>35.783999999999999</v>
      </c>
      <c r="Q161">
        <f>INDEX(RawData!P$2:P$1048576,MATCH(FmtData!$B$4+(ROW()-10),RawData!$A$2:$A$1048576,0))</f>
        <v>507.33300000000003</v>
      </c>
      <c r="R161">
        <f>INDEX(RawData!Q$2:Q$1048576,MATCH(FmtData!$B$4+(ROW()-10),RawData!$A$2:$A$1048576,0))</f>
        <v>1.8310500000000001E-3</v>
      </c>
      <c r="S161">
        <f>INDEX(RawData!R$2:R$1048576,MATCH(FmtData!$B$4+(ROW()-10),RawData!$A$2:$A$1048576,0))</f>
        <v>0.40185100000000001</v>
      </c>
      <c r="T161">
        <f>INDEX(RawData!S$2:S$1048576,MATCH(FmtData!$B$4+(ROW()-10),RawData!$A$2:$A$1048576,0))</f>
        <v>0.442637</v>
      </c>
      <c r="U161">
        <f>INDEX(RawData!T$2:T$1048576,MATCH(FmtData!$B$4+(ROW()-10),RawData!$A$2:$A$1048576,0))</f>
        <v>-7.6293899999999998E-3</v>
      </c>
      <c r="V161">
        <f>INDEX(RawData!U$2:U$1048576,MATCH(FmtData!$B$4+(ROW()-10),RawData!$A$2:$A$1048576,0))</f>
        <v>-3.0517599999999999E-2</v>
      </c>
      <c r="W161" s="8">
        <f t="shared" si="45"/>
        <v>-2.2888209999999999E-2</v>
      </c>
      <c r="X161" s="8">
        <f t="shared" si="46"/>
        <v>3.006089999999996E-2</v>
      </c>
      <c r="Y161" s="8">
        <f t="shared" si="47"/>
        <v>5.4851299999999936E-2</v>
      </c>
      <c r="Z161" s="8">
        <f t="shared" si="48"/>
        <v>9.8618948340420562</v>
      </c>
      <c r="AA161" s="8">
        <f t="shared" si="49"/>
        <v>9.8371044340420575</v>
      </c>
      <c r="AB161" s="8">
        <f t="shared" si="50"/>
        <v>9.8494996340420577</v>
      </c>
      <c r="AC161" s="6">
        <f t="shared" si="65"/>
        <v>0</v>
      </c>
      <c r="AD161" s="15">
        <f t="shared" si="51"/>
        <v>259.77200000000005</v>
      </c>
      <c r="AE161" s="15">
        <f t="shared" si="52"/>
        <v>-7.6754880623476538</v>
      </c>
      <c r="AF161" s="15">
        <f t="shared" si="53"/>
        <v>-13.971896610556541</v>
      </c>
      <c r="AG161" s="15">
        <f t="shared" si="54"/>
        <v>-10.827456078894443</v>
      </c>
      <c r="AH161" s="15">
        <f t="shared" si="55"/>
        <v>-10.827456078894443</v>
      </c>
      <c r="AI161" s="17">
        <f t="shared" si="56"/>
        <v>0.81816800312438365</v>
      </c>
      <c r="AJ161" s="17">
        <f t="shared" si="57"/>
        <v>0.82828548239343525</v>
      </c>
      <c r="AK161" s="17">
        <f t="shared" si="58"/>
        <v>0.82531446864056579</v>
      </c>
      <c r="AL161" s="17">
        <f t="shared" si="59"/>
        <v>0.83127079151486849</v>
      </c>
      <c r="AM161" s="17">
        <f t="shared" si="60"/>
        <v>0.82828548239343525</v>
      </c>
      <c r="AN161" s="17">
        <f t="shared" si="61"/>
        <v>0.82828548239343525</v>
      </c>
      <c r="AO161" s="17">
        <f t="shared" si="44"/>
        <v>-3.1695742334381105E-4</v>
      </c>
      <c r="AP161" s="17">
        <f t="shared" si="62"/>
        <v>8.2828548239343522</v>
      </c>
      <c r="AQ161" s="17">
        <f t="shared" si="63"/>
        <v>8.181680031243836</v>
      </c>
      <c r="AR161" s="17">
        <f t="shared" si="64"/>
        <v>7.6985212642896039E-2</v>
      </c>
    </row>
    <row r="162" spans="2:44" x14ac:dyDescent="0.25">
      <c r="B162">
        <f>INDEX(RawData!$A$2:$A$1048576,MATCH(FmtData!$B$4+(ROW()-10),RawData!$A$2:$A$1048576,0))</f>
        <v>347</v>
      </c>
      <c r="C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)</f>
        <v>42229.25203703704</v>
      </c>
      <c r="D162" s="46">
        <f>IF($B$6=1,MID(INDEX(RawData!$B$2:$B$1048576, MATCH(FmtData!$B$4+(ROW()-10),RawData!$A$2:$A$1048576,0)),12,8)+$B$5/24,INDEX(RawData!$C$2:$C$1048576, MATCH(FmtData!$B$4+(ROW()-10),RawData!$A$2:$A$1048576,0)))</f>
        <v>0.252037037037037</v>
      </c>
      <c r="E162">
        <f>INDEX(RawData!D$2:D$1048576,MATCH(FmtData!$B$4+(ROW()-10),RawData!$A$2:$A$1048576,0))</f>
        <v>11.165800000000001</v>
      </c>
      <c r="F162">
        <f>INDEX(RawData!E$2:E$1048576,MATCH(FmtData!$B$4+(ROW()-10),RawData!$A$2:$A$1048576,0))</f>
        <v>4.0944799999999999</v>
      </c>
      <c r="G162">
        <f>INDEX(RawData!F$2:F$1048576,MATCH(FmtData!$B$4+(ROW()-10),RawData!$A$2:$A$1048576,0))</f>
        <v>-269.125</v>
      </c>
      <c r="H162">
        <f>INDEX(RawData!G$2:G$1048576,MATCH(FmtData!$B$4+(ROW()-10),RawData!$A$2:$A$1048576,0))</f>
        <v>0.49976700000000002</v>
      </c>
      <c r="I162">
        <f>INDEX(RawData!H$2:H$1048576,MATCH(FmtData!$B$4+(ROW()-10),RawData!$A$2:$A$1048576,0))</f>
        <v>-4.4553300000000004E-3</v>
      </c>
      <c r="J162">
        <f>INDEX(RawData!I$2:I$1048576,MATCH(FmtData!$B$4+(ROW()-10),RawData!$A$2:$A$1048576,0))</f>
        <v>177.2</v>
      </c>
      <c r="K162">
        <f>INDEX(RawData!J$2:J$1048576,MATCH(FmtData!$B$4+(ROW()-10),RawData!$A$2:$A$1048576,0))</f>
        <v>175</v>
      </c>
      <c r="L162">
        <f>INDEX(RawData!K$2:K$1048576,MATCH(FmtData!$B$4+(ROW()-10),RawData!$A$2:$A$1048576,0))</f>
        <v>22.7</v>
      </c>
      <c r="M162">
        <f>INDEX(RawData!L$2:L$1048576,MATCH(FmtData!$B$4+(ROW()-10),RawData!$A$2:$A$1048576,0))</f>
        <v>23.8</v>
      </c>
      <c r="N162">
        <f>INDEX(RawData!M$2:M$1048576,MATCH(FmtData!$B$4+(ROW()-10),RawData!$A$2:$A$1048576,0))</f>
        <v>22.1</v>
      </c>
      <c r="O162">
        <f>INDEX(RawData!N$2:N$1048576,MATCH(FmtData!$B$4+(ROW()-10),RawData!$A$2:$A$1048576,0))</f>
        <v>158.1</v>
      </c>
      <c r="P162">
        <f>INDEX(RawData!O$2:O$1048576,MATCH(FmtData!$B$4+(ROW()-10),RawData!$A$2:$A$1048576,0))</f>
        <v>35.783999999999999</v>
      </c>
      <c r="Q162">
        <f>INDEX(RawData!P$2:P$1048576,MATCH(FmtData!$B$4+(ROW()-10),RawData!$A$2:$A$1048576,0))</f>
        <v>507.33300000000003</v>
      </c>
      <c r="R162">
        <f>INDEX(RawData!Q$2:Q$1048576,MATCH(FmtData!$B$4+(ROW()-10),RawData!$A$2:$A$1048576,0))</f>
        <v>1.8310500000000001E-3</v>
      </c>
      <c r="S162">
        <f>INDEX(RawData!R$2:R$1048576,MATCH(FmtData!$B$4+(ROW()-10),RawData!$A$2:$A$1048576,0))</f>
        <v>0.40226600000000001</v>
      </c>
      <c r="T162">
        <f>INDEX(RawData!S$2:S$1048576,MATCH(FmtData!$B$4+(ROW()-10),RawData!$A$2:$A$1048576,0))</f>
        <v>0.442278</v>
      </c>
      <c r="U162">
        <f>INDEX(RawData!T$2:T$1048576,MATCH(FmtData!$B$4+(ROW()-10),RawData!$A$2:$A$1048576,0))</f>
        <v>-7.6293899999999998E-3</v>
      </c>
      <c r="V162">
        <f>INDEX(RawData!U$2:U$1048576,MATCH(FmtData!$B$4+(ROW()-10),RawData!$A$2:$A$1048576,0))</f>
        <v>-7.6293899999999998E-2</v>
      </c>
      <c r="W162" s="8">
        <f t="shared" si="45"/>
        <v>-6.8664509999999998E-2</v>
      </c>
      <c r="X162" s="8">
        <f t="shared" si="46"/>
        <v>2.9006799999999965E-2</v>
      </c>
      <c r="Y162" s="8">
        <f t="shared" si="47"/>
        <v>5.5763159999999937E-2</v>
      </c>
      <c r="Z162" s="8">
        <f t="shared" si="48"/>
        <v>9.8629489340420573</v>
      </c>
      <c r="AA162" s="8">
        <f t="shared" si="49"/>
        <v>9.836192574042057</v>
      </c>
      <c r="AB162" s="8">
        <f t="shared" si="50"/>
        <v>9.8495707540420572</v>
      </c>
      <c r="AC162" s="6">
        <f t="shared" si="65"/>
        <v>0</v>
      </c>
      <c r="AD162" s="15">
        <f t="shared" si="51"/>
        <v>259.77200000000005</v>
      </c>
      <c r="AE162" s="15">
        <f t="shared" si="52"/>
        <v>-7.4070940225302593</v>
      </c>
      <c r="AF162" s="15">
        <f t="shared" si="53"/>
        <v>-14.202922176556058</v>
      </c>
      <c r="AG162" s="15">
        <f t="shared" si="54"/>
        <v>-10.809392496422674</v>
      </c>
      <c r="AH162" s="15">
        <f t="shared" si="55"/>
        <v>-10.809392496422674</v>
      </c>
      <c r="AI162" s="17">
        <f t="shared" si="56"/>
        <v>0.81816800312438365</v>
      </c>
      <c r="AJ162" s="17">
        <f t="shared" si="57"/>
        <v>0.8282683948993419</v>
      </c>
      <c r="AK162" s="17">
        <f t="shared" si="58"/>
        <v>0.82506246749830214</v>
      </c>
      <c r="AL162" s="17">
        <f t="shared" si="59"/>
        <v>0.83149097434779229</v>
      </c>
      <c r="AM162" s="17">
        <f t="shared" si="60"/>
        <v>0.8282683948993419</v>
      </c>
      <c r="AN162" s="17">
        <f t="shared" si="61"/>
        <v>0.8282683948993419</v>
      </c>
      <c r="AO162" s="17">
        <f t="shared" si="44"/>
        <v>-2.8986636862238235E-5</v>
      </c>
      <c r="AP162" s="17">
        <f t="shared" si="62"/>
        <v>8.2826839489934194</v>
      </c>
      <c r="AQ162" s="17">
        <f t="shared" si="63"/>
        <v>8.181680031243836</v>
      </c>
      <c r="AR162" s="17">
        <f t="shared" si="64"/>
        <v>7.6985212642896039E-2</v>
      </c>
    </row>
    <row r="163" spans="2:44" x14ac:dyDescent="0.25">
      <c r="B163">
        <f>INDEX(RawData!$A$2:$A$1048576,MATCH(FmtData!$B$4+(ROW()-10),RawData!$A$2:$A$1048576,0))</f>
        <v>348</v>
      </c>
      <c r="C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)</f>
        <v>42229.263611111113</v>
      </c>
      <c r="D163" s="46">
        <f>IF($B$6=1,MID(INDEX(RawData!$B$2:$B$1048576, MATCH(FmtData!$B$4+(ROW()-10),RawData!$A$2:$A$1048576,0)),12,8)+$B$5/24,INDEX(RawData!$C$2:$C$1048576, MATCH(FmtData!$B$4+(ROW()-10),RawData!$A$2:$A$1048576,0)))</f>
        <v>0.26361111111111113</v>
      </c>
      <c r="E163">
        <f>INDEX(RawData!D$2:D$1048576,MATCH(FmtData!$B$4+(ROW()-10),RawData!$A$2:$A$1048576,0))</f>
        <v>11.165800000000001</v>
      </c>
      <c r="F163">
        <f>INDEX(RawData!E$2:E$1048576,MATCH(FmtData!$B$4+(ROW()-10),RawData!$A$2:$A$1048576,0))</f>
        <v>3.1706500000000002</v>
      </c>
      <c r="G163">
        <f>INDEX(RawData!F$2:F$1048576,MATCH(FmtData!$B$4+(ROW()-10),RawData!$A$2:$A$1048576,0))</f>
        <v>-280.30900000000003</v>
      </c>
      <c r="H163">
        <f>INDEX(RawData!G$2:G$1048576,MATCH(FmtData!$B$4+(ROW()-10),RawData!$A$2:$A$1048576,0))</f>
        <v>0.49976700000000002</v>
      </c>
      <c r="I163">
        <f>INDEX(RawData!H$2:H$1048576,MATCH(FmtData!$B$4+(ROW()-10),RawData!$A$2:$A$1048576,0))</f>
        <v>-4.4553300000000004E-3</v>
      </c>
      <c r="J163">
        <f>INDEX(RawData!I$2:I$1048576,MATCH(FmtData!$B$4+(ROW()-10),RawData!$A$2:$A$1048576,0))</f>
        <v>177.6</v>
      </c>
      <c r="K163">
        <f>INDEX(RawData!J$2:J$1048576,MATCH(FmtData!$B$4+(ROW()-10),RawData!$A$2:$A$1048576,0))</f>
        <v>173.6</v>
      </c>
      <c r="L163">
        <f>INDEX(RawData!K$2:K$1048576,MATCH(FmtData!$B$4+(ROW()-10),RawData!$A$2:$A$1048576,0))</f>
        <v>22.7</v>
      </c>
      <c r="M163">
        <f>INDEX(RawData!L$2:L$1048576,MATCH(FmtData!$B$4+(ROW()-10),RawData!$A$2:$A$1048576,0))</f>
        <v>23.9</v>
      </c>
      <c r="N163">
        <f>INDEX(RawData!M$2:M$1048576,MATCH(FmtData!$B$4+(ROW()-10),RawData!$A$2:$A$1048576,0))</f>
        <v>22.1</v>
      </c>
      <c r="O163">
        <f>INDEX(RawData!N$2:N$1048576,MATCH(FmtData!$B$4+(ROW()-10),RawData!$A$2:$A$1048576,0))</f>
        <v>158</v>
      </c>
      <c r="P163">
        <f>INDEX(RawData!O$2:O$1048576,MATCH(FmtData!$B$4+(ROW()-10),RawData!$A$2:$A$1048576,0))</f>
        <v>35.783999999999999</v>
      </c>
      <c r="Q163">
        <f>INDEX(RawData!P$2:P$1048576,MATCH(FmtData!$B$4+(ROW()-10),RawData!$A$2:$A$1048576,0))</f>
        <v>507.33300000000003</v>
      </c>
      <c r="R163">
        <f>INDEX(RawData!Q$2:Q$1048576,MATCH(FmtData!$B$4+(ROW()-10),RawData!$A$2:$A$1048576,0))</f>
        <v>1.8310500000000001E-3</v>
      </c>
      <c r="S163">
        <f>INDEX(RawData!R$2:R$1048576,MATCH(FmtData!$B$4+(ROW()-10),RawData!$A$2:$A$1048576,0))</f>
        <v>0.403063</v>
      </c>
      <c r="T163">
        <f>INDEX(RawData!S$2:S$1048576,MATCH(FmtData!$B$4+(ROW()-10),RawData!$A$2:$A$1048576,0))</f>
        <v>0.44197799999999998</v>
      </c>
      <c r="U163">
        <f>INDEX(RawData!T$2:T$1048576,MATCH(FmtData!$B$4+(ROW()-10),RawData!$A$2:$A$1048576,0))</f>
        <v>-7.6293899999999998E-3</v>
      </c>
      <c r="V163">
        <f>INDEX(RawData!U$2:U$1048576,MATCH(FmtData!$B$4+(ROW()-10),RawData!$A$2:$A$1048576,0))</f>
        <v>-7.6293899999999998E-2</v>
      </c>
      <c r="W163" s="8">
        <f t="shared" si="45"/>
        <v>-6.8664509999999998E-2</v>
      </c>
      <c r="X163" s="8">
        <f t="shared" si="46"/>
        <v>2.6982419999999983E-2</v>
      </c>
      <c r="Y163" s="8">
        <f t="shared" si="47"/>
        <v>5.6525159999999991E-2</v>
      </c>
      <c r="Z163" s="8">
        <f t="shared" si="48"/>
        <v>9.8649733140420572</v>
      </c>
      <c r="AA163" s="8">
        <f t="shared" si="49"/>
        <v>9.8354305740420571</v>
      </c>
      <c r="AB163" s="8">
        <f t="shared" si="50"/>
        <v>9.8502019440420572</v>
      </c>
      <c r="AC163" s="6">
        <f t="shared" si="65"/>
        <v>0</v>
      </c>
      <c r="AD163" s="15">
        <f t="shared" si="51"/>
        <v>259.77200000000005</v>
      </c>
      <c r="AE163" s="15">
        <f t="shared" si="52"/>
        <v>-6.8914952517179699</v>
      </c>
      <c r="AF163" s="15">
        <f t="shared" si="53"/>
        <v>-14.395948546981799</v>
      </c>
      <c r="AG163" s="15">
        <f t="shared" si="54"/>
        <v>-10.649067342416402</v>
      </c>
      <c r="AH163" s="15">
        <f t="shared" si="55"/>
        <v>-10.649067342416402</v>
      </c>
      <c r="AI163" s="17">
        <f t="shared" si="56"/>
        <v>0.81816800312438365</v>
      </c>
      <c r="AJ163" s="17">
        <f t="shared" si="57"/>
        <v>0.82811676400939271</v>
      </c>
      <c r="AK163" s="17">
        <f t="shared" si="58"/>
        <v>0.82457879185593141</v>
      </c>
      <c r="AL163" s="17">
        <f t="shared" si="59"/>
        <v>0.83167503086455286</v>
      </c>
      <c r="AM163" s="17">
        <f t="shared" si="60"/>
        <v>0.82811676400939271</v>
      </c>
      <c r="AN163" s="17">
        <f t="shared" si="61"/>
        <v>0.82811676400939271</v>
      </c>
      <c r="AO163" s="17">
        <f t="shared" si="44"/>
        <v>3.1153941580297495E-4</v>
      </c>
      <c r="AP163" s="17">
        <f t="shared" si="62"/>
        <v>8.2811676400939263</v>
      </c>
      <c r="AQ163" s="17">
        <f t="shared" si="63"/>
        <v>8.181680031243836</v>
      </c>
      <c r="AR163" s="17">
        <f t="shared" si="64"/>
        <v>7.6985212642896039E-2</v>
      </c>
    </row>
    <row r="164" spans="2:44" x14ac:dyDescent="0.25">
      <c r="B164">
        <f>INDEX(RawData!$A$2:$A$1048576,MATCH(FmtData!$B$4+(ROW()-10),RawData!$A$2:$A$1048576,0))</f>
        <v>349</v>
      </c>
      <c r="C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)</f>
        <v>42229.275185185186</v>
      </c>
      <c r="D164" s="46">
        <f>IF($B$6=1,MID(INDEX(RawData!$B$2:$B$1048576, MATCH(FmtData!$B$4+(ROW()-10),RawData!$A$2:$A$1048576,0)),12,8)+$B$5/24,INDEX(RawData!$C$2:$C$1048576, MATCH(FmtData!$B$4+(ROW()-10),RawData!$A$2:$A$1048576,0)))</f>
        <v>0.2751851851851852</v>
      </c>
      <c r="E164">
        <f>INDEX(RawData!D$2:D$1048576,MATCH(FmtData!$B$4+(ROW()-10),RawData!$A$2:$A$1048576,0))</f>
        <v>11.165800000000001</v>
      </c>
      <c r="F164">
        <f>INDEX(RawData!E$2:E$1048576,MATCH(FmtData!$B$4+(ROW()-10),RawData!$A$2:$A$1048576,0))</f>
        <v>3.1706500000000002</v>
      </c>
      <c r="G164">
        <f>INDEX(RawData!F$2:F$1048576,MATCH(FmtData!$B$4+(ROW()-10),RawData!$A$2:$A$1048576,0))</f>
        <v>-280.30900000000003</v>
      </c>
      <c r="H164">
        <f>INDEX(RawData!G$2:G$1048576,MATCH(FmtData!$B$4+(ROW()-10),RawData!$A$2:$A$1048576,0))</f>
        <v>0.49976700000000002</v>
      </c>
      <c r="I164">
        <f>INDEX(RawData!H$2:H$1048576,MATCH(FmtData!$B$4+(ROW()-10),RawData!$A$2:$A$1048576,0))</f>
        <v>-4.2713899999999999E-3</v>
      </c>
      <c r="J164">
        <f>INDEX(RawData!I$2:I$1048576,MATCH(FmtData!$B$4+(ROW()-10),RawData!$A$2:$A$1048576,0))</f>
        <v>176.2</v>
      </c>
      <c r="K164">
        <f>INDEX(RawData!J$2:J$1048576,MATCH(FmtData!$B$4+(ROW()-10),RawData!$A$2:$A$1048576,0))</f>
        <v>175.2</v>
      </c>
      <c r="L164">
        <f>INDEX(RawData!K$2:K$1048576,MATCH(FmtData!$B$4+(ROW()-10),RawData!$A$2:$A$1048576,0))</f>
        <v>22.7</v>
      </c>
      <c r="M164">
        <f>INDEX(RawData!L$2:L$1048576,MATCH(FmtData!$B$4+(ROW()-10),RawData!$A$2:$A$1048576,0))</f>
        <v>23.9</v>
      </c>
      <c r="N164">
        <f>INDEX(RawData!M$2:M$1048576,MATCH(FmtData!$B$4+(ROW()-10),RawData!$A$2:$A$1048576,0))</f>
        <v>22.1</v>
      </c>
      <c r="O164">
        <f>INDEX(RawData!N$2:N$1048576,MATCH(FmtData!$B$4+(ROW()-10),RawData!$A$2:$A$1048576,0))</f>
        <v>158</v>
      </c>
      <c r="P164">
        <f>INDEX(RawData!O$2:O$1048576,MATCH(FmtData!$B$4+(ROW()-10),RawData!$A$2:$A$1048576,0))</f>
        <v>35.783999999999999</v>
      </c>
      <c r="Q164">
        <f>INDEX(RawData!P$2:P$1048576,MATCH(FmtData!$B$4+(ROW()-10),RawData!$A$2:$A$1048576,0))</f>
        <v>507.33300000000003</v>
      </c>
      <c r="R164">
        <f>INDEX(RawData!Q$2:Q$1048576,MATCH(FmtData!$B$4+(ROW()-10),RawData!$A$2:$A$1048576,0))</f>
        <v>2.4414100000000002E-3</v>
      </c>
      <c r="S164">
        <f>INDEX(RawData!R$2:R$1048576,MATCH(FmtData!$B$4+(ROW()-10),RawData!$A$2:$A$1048576,0))</f>
        <v>0.40315899999999999</v>
      </c>
      <c r="T164">
        <f>INDEX(RawData!S$2:S$1048576,MATCH(FmtData!$B$4+(ROW()-10),RawData!$A$2:$A$1048576,0))</f>
        <v>0.44236799999999998</v>
      </c>
      <c r="U164">
        <f>INDEX(RawData!T$2:T$1048576,MATCH(FmtData!$B$4+(ROW()-10),RawData!$A$2:$A$1048576,0))</f>
        <v>-7.6293899999999998E-3</v>
      </c>
      <c r="V164">
        <f>INDEX(RawData!U$2:U$1048576,MATCH(FmtData!$B$4+(ROW()-10),RawData!$A$2:$A$1048576,0))</f>
        <v>-3.0517599999999999E-2</v>
      </c>
      <c r="W164" s="8">
        <f t="shared" si="45"/>
        <v>-2.2888209999999999E-2</v>
      </c>
      <c r="X164" s="8">
        <f t="shared" si="46"/>
        <v>2.6738580000000022E-2</v>
      </c>
      <c r="Y164" s="8">
        <f t="shared" si="47"/>
        <v>5.553455999999999E-2</v>
      </c>
      <c r="Z164" s="8">
        <f t="shared" si="48"/>
        <v>9.8652171540420568</v>
      </c>
      <c r="AA164" s="8">
        <f t="shared" si="49"/>
        <v>9.8364211740420568</v>
      </c>
      <c r="AB164" s="8">
        <f t="shared" si="50"/>
        <v>9.8508191640420577</v>
      </c>
      <c r="AC164" s="6">
        <f t="shared" si="65"/>
        <v>0</v>
      </c>
      <c r="AD164" s="15">
        <f t="shared" si="51"/>
        <v>259.77200000000005</v>
      </c>
      <c r="AE164" s="15">
        <f t="shared" si="52"/>
        <v>-6.829376938168366</v>
      </c>
      <c r="AF164" s="15">
        <f t="shared" si="53"/>
        <v>-14.145008725250477</v>
      </c>
      <c r="AG164" s="15">
        <f t="shared" si="54"/>
        <v>-10.492271755192291</v>
      </c>
      <c r="AH164" s="15">
        <f t="shared" si="55"/>
        <v>-10.492271755192291</v>
      </c>
      <c r="AI164" s="17">
        <f t="shared" si="56"/>
        <v>0.81816800312438365</v>
      </c>
      <c r="AJ164" s="17">
        <f t="shared" si="57"/>
        <v>0.82796852497009144</v>
      </c>
      <c r="AK164" s="17">
        <f t="shared" si="58"/>
        <v>0.82452055785119105</v>
      </c>
      <c r="AL164" s="17">
        <f t="shared" si="59"/>
        <v>0.8314357679968073</v>
      </c>
      <c r="AM164" s="17">
        <f t="shared" si="60"/>
        <v>0.82796852497009144</v>
      </c>
      <c r="AN164" s="17">
        <f t="shared" si="61"/>
        <v>0.82796852497009144</v>
      </c>
      <c r="AO164" s="17">
        <f t="shared" si="44"/>
        <v>4.1705076866216384E-4</v>
      </c>
      <c r="AP164" s="17">
        <f t="shared" si="62"/>
        <v>8.2796852497009148</v>
      </c>
      <c r="AQ164" s="17">
        <f t="shared" si="63"/>
        <v>8.181680031243836</v>
      </c>
      <c r="AR164" s="17">
        <f t="shared" si="64"/>
        <v>7.6985212642896039E-2</v>
      </c>
    </row>
    <row r="165" spans="2:44" x14ac:dyDescent="0.25">
      <c r="B165">
        <f>INDEX(RawData!$A$2:$A$1048576,MATCH(FmtData!$B$4+(ROW()-10),RawData!$A$2:$A$1048576,0))</f>
        <v>350</v>
      </c>
      <c r="C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)</f>
        <v>42229.286770833336</v>
      </c>
      <c r="D165" s="46">
        <f>IF($B$6=1,MID(INDEX(RawData!$B$2:$B$1048576, MATCH(FmtData!$B$4+(ROW()-10),RawData!$A$2:$A$1048576,0)),12,8)+$B$5/24,INDEX(RawData!$C$2:$C$1048576, MATCH(FmtData!$B$4+(ROW()-10),RawData!$A$2:$A$1048576,0)))</f>
        <v>0.28677083333333336</v>
      </c>
      <c r="E165">
        <f>INDEX(RawData!D$2:D$1048576,MATCH(FmtData!$B$4+(ROW()-10),RawData!$A$2:$A$1048576,0))</f>
        <v>11.165800000000001</v>
      </c>
      <c r="F165">
        <f>INDEX(RawData!E$2:E$1048576,MATCH(FmtData!$B$4+(ROW()-10),RawData!$A$2:$A$1048576,0))</f>
        <v>3.1706500000000002</v>
      </c>
      <c r="G165">
        <f>INDEX(RawData!F$2:F$1048576,MATCH(FmtData!$B$4+(ROW()-10),RawData!$A$2:$A$1048576,0))</f>
        <v>-280.30900000000003</v>
      </c>
      <c r="H165">
        <f>INDEX(RawData!G$2:G$1048576,MATCH(FmtData!$B$4+(ROW()-10),RawData!$A$2:$A$1048576,0))</f>
        <v>0.499749</v>
      </c>
      <c r="I165">
        <f>INDEX(RawData!H$2:H$1048576,MATCH(FmtData!$B$4+(ROW()-10),RawData!$A$2:$A$1048576,0))</f>
        <v>-4.2713899999999999E-3</v>
      </c>
      <c r="J165">
        <f>INDEX(RawData!I$2:I$1048576,MATCH(FmtData!$B$4+(ROW()-10),RawData!$A$2:$A$1048576,0))</f>
        <v>177.9</v>
      </c>
      <c r="K165">
        <f>INDEX(RawData!J$2:J$1048576,MATCH(FmtData!$B$4+(ROW()-10),RawData!$A$2:$A$1048576,0))</f>
        <v>176.6</v>
      </c>
      <c r="L165">
        <f>INDEX(RawData!K$2:K$1048576,MATCH(FmtData!$B$4+(ROW()-10),RawData!$A$2:$A$1048576,0))</f>
        <v>22.6</v>
      </c>
      <c r="M165">
        <f>INDEX(RawData!L$2:L$1048576,MATCH(FmtData!$B$4+(ROW()-10),RawData!$A$2:$A$1048576,0))</f>
        <v>23.8</v>
      </c>
      <c r="N165">
        <f>INDEX(RawData!M$2:M$1048576,MATCH(FmtData!$B$4+(ROW()-10),RawData!$A$2:$A$1048576,0))</f>
        <v>22.1</v>
      </c>
      <c r="O165">
        <f>INDEX(RawData!N$2:N$1048576,MATCH(FmtData!$B$4+(ROW()-10),RawData!$A$2:$A$1048576,0))</f>
        <v>157.9</v>
      </c>
      <c r="P165">
        <f>INDEX(RawData!O$2:O$1048576,MATCH(FmtData!$B$4+(ROW()-10),RawData!$A$2:$A$1048576,0))</f>
        <v>35.783999999999999</v>
      </c>
      <c r="Q165">
        <f>INDEX(RawData!P$2:P$1048576,MATCH(FmtData!$B$4+(ROW()-10),RawData!$A$2:$A$1048576,0))</f>
        <v>507.33300000000003</v>
      </c>
      <c r="R165">
        <f>INDEX(RawData!Q$2:Q$1048576,MATCH(FmtData!$B$4+(ROW()-10),RawData!$A$2:$A$1048576,0))</f>
        <v>2.4414100000000002E-3</v>
      </c>
      <c r="S165">
        <f>INDEX(RawData!R$2:R$1048576,MATCH(FmtData!$B$4+(ROW()-10),RawData!$A$2:$A$1048576,0))</f>
        <v>0.40283999999999998</v>
      </c>
      <c r="T165">
        <f>INDEX(RawData!S$2:S$1048576,MATCH(FmtData!$B$4+(ROW()-10),RawData!$A$2:$A$1048576,0))</f>
        <v>0.441799</v>
      </c>
      <c r="U165">
        <f>INDEX(RawData!T$2:T$1048576,MATCH(FmtData!$B$4+(ROW()-10),RawData!$A$2:$A$1048576,0))</f>
        <v>-7.6293899999999998E-3</v>
      </c>
      <c r="V165">
        <f>INDEX(RawData!U$2:U$1048576,MATCH(FmtData!$B$4+(ROW()-10),RawData!$A$2:$A$1048576,0))</f>
        <v>-7.6293899999999998E-2</v>
      </c>
      <c r="W165" s="8">
        <f t="shared" si="45"/>
        <v>-6.8664509999999998E-2</v>
      </c>
      <c r="X165" s="8">
        <f t="shared" si="46"/>
        <v>2.7548840000000057E-2</v>
      </c>
      <c r="Y165" s="8">
        <f t="shared" si="47"/>
        <v>5.6979819999999952E-2</v>
      </c>
      <c r="Z165" s="8">
        <f t="shared" si="48"/>
        <v>9.8644068940420571</v>
      </c>
      <c r="AA165" s="8">
        <f t="shared" si="49"/>
        <v>9.8349759140420563</v>
      </c>
      <c r="AB165" s="8">
        <f t="shared" si="50"/>
        <v>9.8496914040420567</v>
      </c>
      <c r="AC165" s="6">
        <f t="shared" si="65"/>
        <v>0</v>
      </c>
      <c r="AD165" s="15">
        <f t="shared" si="51"/>
        <v>259.77200000000005</v>
      </c>
      <c r="AE165" s="15">
        <f t="shared" si="52"/>
        <v>-7.0357796581172352</v>
      </c>
      <c r="AF165" s="15">
        <f t="shared" si="53"/>
        <v>-14.511107415285551</v>
      </c>
      <c r="AG165" s="15">
        <f t="shared" si="54"/>
        <v>-10.778748352222124</v>
      </c>
      <c r="AH165" s="15">
        <f t="shared" si="55"/>
        <v>-10.778748352222124</v>
      </c>
      <c r="AI165" s="17">
        <f t="shared" si="56"/>
        <v>0.81816800312438365</v>
      </c>
      <c r="AJ165" s="17">
        <f t="shared" si="57"/>
        <v>0.82823940826247966</v>
      </c>
      <c r="AK165" s="17">
        <f t="shared" si="58"/>
        <v>0.82471408578888294</v>
      </c>
      <c r="AL165" s="17">
        <f t="shared" si="59"/>
        <v>0.83178487716211291</v>
      </c>
      <c r="AM165" s="17">
        <f t="shared" si="60"/>
        <v>0.82823940826247966</v>
      </c>
      <c r="AN165" s="17">
        <f t="shared" si="61"/>
        <v>0.82823940826247966</v>
      </c>
      <c r="AO165" s="17">
        <f t="shared" si="44"/>
        <v>1.7180373508662861E-4</v>
      </c>
      <c r="AP165" s="17">
        <f t="shared" si="62"/>
        <v>8.2823940826247959</v>
      </c>
      <c r="AQ165" s="17">
        <f t="shared" si="63"/>
        <v>8.181680031243836</v>
      </c>
      <c r="AR165" s="17">
        <f t="shared" si="64"/>
        <v>7.6985212642896039E-2</v>
      </c>
    </row>
    <row r="166" spans="2:44" x14ac:dyDescent="0.25">
      <c r="B166">
        <f>INDEX(RawData!$A$2:$A$1048576,MATCH(FmtData!$B$4+(ROW()-10),RawData!$A$2:$A$1048576,0))</f>
        <v>351</v>
      </c>
      <c r="C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)</f>
        <v>42229.298333333332</v>
      </c>
      <c r="D166" s="46">
        <f>IF($B$6=1,MID(INDEX(RawData!$B$2:$B$1048576, MATCH(FmtData!$B$4+(ROW()-10),RawData!$A$2:$A$1048576,0)),12,8)+$B$5/24,INDEX(RawData!$C$2:$C$1048576, MATCH(FmtData!$B$4+(ROW()-10),RawData!$A$2:$A$1048576,0)))</f>
        <v>0.29833333333333334</v>
      </c>
      <c r="E166">
        <f>INDEX(RawData!D$2:D$1048576,MATCH(FmtData!$B$4+(ROW()-10),RawData!$A$2:$A$1048576,0))</f>
        <v>11.165800000000001</v>
      </c>
      <c r="F166">
        <f>INDEX(RawData!E$2:E$1048576,MATCH(FmtData!$B$4+(ROW()-10),RawData!$A$2:$A$1048576,0))</f>
        <v>3.1706500000000002</v>
      </c>
      <c r="G166">
        <f>INDEX(RawData!F$2:F$1048576,MATCH(FmtData!$B$4+(ROW()-10),RawData!$A$2:$A$1048576,0))</f>
        <v>-280.30900000000003</v>
      </c>
      <c r="H166">
        <f>INDEX(RawData!G$2:G$1048576,MATCH(FmtData!$B$4+(ROW()-10),RawData!$A$2:$A$1048576,0))</f>
        <v>0.499749</v>
      </c>
      <c r="I166">
        <f>INDEX(RawData!H$2:H$1048576,MATCH(FmtData!$B$4+(ROW()-10),RawData!$A$2:$A$1048576,0))</f>
        <v>-4.2713899999999999E-3</v>
      </c>
      <c r="J166">
        <f>INDEX(RawData!I$2:I$1048576,MATCH(FmtData!$B$4+(ROW()-10),RawData!$A$2:$A$1048576,0))</f>
        <v>177.2</v>
      </c>
      <c r="K166">
        <f>INDEX(RawData!J$2:J$1048576,MATCH(FmtData!$B$4+(ROW()-10),RawData!$A$2:$A$1048576,0))</f>
        <v>173.5</v>
      </c>
      <c r="L166">
        <f>INDEX(RawData!K$2:K$1048576,MATCH(FmtData!$B$4+(ROW()-10),RawData!$A$2:$A$1048576,0))</f>
        <v>22.6</v>
      </c>
      <c r="M166">
        <f>INDEX(RawData!L$2:L$1048576,MATCH(FmtData!$B$4+(ROW()-10),RawData!$A$2:$A$1048576,0))</f>
        <v>23.9</v>
      </c>
      <c r="N166">
        <f>INDEX(RawData!M$2:M$1048576,MATCH(FmtData!$B$4+(ROW()-10),RawData!$A$2:$A$1048576,0))</f>
        <v>22.1</v>
      </c>
      <c r="O166">
        <f>INDEX(RawData!N$2:N$1048576,MATCH(FmtData!$B$4+(ROW()-10),RawData!$A$2:$A$1048576,0))</f>
        <v>158</v>
      </c>
      <c r="P166">
        <f>INDEX(RawData!O$2:O$1048576,MATCH(FmtData!$B$4+(ROW()-10),RawData!$A$2:$A$1048576,0))</f>
        <v>35.783999999999999</v>
      </c>
      <c r="Q166">
        <f>INDEX(RawData!P$2:P$1048576,MATCH(FmtData!$B$4+(ROW()-10),RawData!$A$2:$A$1048576,0))</f>
        <v>507.33300000000003</v>
      </c>
      <c r="R166">
        <f>INDEX(RawData!Q$2:Q$1048576,MATCH(FmtData!$B$4+(ROW()-10),RawData!$A$2:$A$1048576,0))</f>
        <v>1.8310500000000001E-3</v>
      </c>
      <c r="S166">
        <f>INDEX(RawData!R$2:R$1048576,MATCH(FmtData!$B$4+(ROW()-10),RawData!$A$2:$A$1048576,0))</f>
        <v>0.40204200000000001</v>
      </c>
      <c r="T166">
        <f>INDEX(RawData!S$2:S$1048576,MATCH(FmtData!$B$4+(ROW()-10),RawData!$A$2:$A$1048576,0))</f>
        <v>0.44197799999999998</v>
      </c>
      <c r="U166">
        <f>INDEX(RawData!T$2:T$1048576,MATCH(FmtData!$B$4+(ROW()-10),RawData!$A$2:$A$1048576,0))</f>
        <v>-7.6293899999999998E-3</v>
      </c>
      <c r="V166">
        <f>INDEX(RawData!U$2:U$1048576,MATCH(FmtData!$B$4+(ROW()-10),RawData!$A$2:$A$1048576,0))</f>
        <v>-7.6293899999999998E-2</v>
      </c>
      <c r="W166" s="8">
        <f t="shared" si="45"/>
        <v>-6.8664509999999998E-2</v>
      </c>
      <c r="X166" s="8">
        <f t="shared" si="46"/>
        <v>2.9575759999999968E-2</v>
      </c>
      <c r="Y166" s="8">
        <f t="shared" si="47"/>
        <v>5.6525159999999991E-2</v>
      </c>
      <c r="Z166" s="8">
        <f t="shared" si="48"/>
        <v>9.8623799740420566</v>
      </c>
      <c r="AA166" s="8">
        <f t="shared" si="49"/>
        <v>9.8354305740420571</v>
      </c>
      <c r="AB166" s="8">
        <f t="shared" si="50"/>
        <v>9.8489052740420568</v>
      </c>
      <c r="AC166" s="6">
        <f t="shared" si="65"/>
        <v>0</v>
      </c>
      <c r="AD166" s="15">
        <f t="shared" si="51"/>
        <v>259.77200000000005</v>
      </c>
      <c r="AE166" s="15">
        <f t="shared" si="52"/>
        <v>-7.5519689009536251</v>
      </c>
      <c r="AF166" s="15">
        <f t="shared" si="53"/>
        <v>-14.395948546981799</v>
      </c>
      <c r="AG166" s="15">
        <f t="shared" si="54"/>
        <v>-10.978406328875167</v>
      </c>
      <c r="AH166" s="15">
        <f t="shared" si="55"/>
        <v>-10.978406328875167</v>
      </c>
      <c r="AI166" s="17">
        <f t="shared" si="56"/>
        <v>0.81816800312438365</v>
      </c>
      <c r="AJ166" s="17">
        <f t="shared" si="57"/>
        <v>0.82842830342519569</v>
      </c>
      <c r="AK166" s="17">
        <f t="shared" si="58"/>
        <v>0.82519847463079443</v>
      </c>
      <c r="AL166" s="17">
        <f t="shared" si="59"/>
        <v>0.83167503086455286</v>
      </c>
      <c r="AM166" s="17">
        <f t="shared" si="60"/>
        <v>0.82842830342519569</v>
      </c>
      <c r="AN166" s="17">
        <f t="shared" si="61"/>
        <v>0.82842830342519569</v>
      </c>
      <c r="AO166" s="17">
        <f t="shared" si="44"/>
        <v>-1.0315182038256321E-4</v>
      </c>
      <c r="AP166" s="17">
        <f t="shared" si="62"/>
        <v>8.2842830342519562</v>
      </c>
      <c r="AQ166" s="17">
        <f t="shared" si="63"/>
        <v>8.181680031243836</v>
      </c>
      <c r="AR166" s="17">
        <f t="shared" si="64"/>
        <v>7.6985212642896039E-2</v>
      </c>
    </row>
    <row r="167" spans="2:44" x14ac:dyDescent="0.25">
      <c r="B167">
        <f>INDEX(RawData!$A$2:$A$1048576,MATCH(FmtData!$B$4+(ROW()-10),RawData!$A$2:$A$1048576,0))</f>
        <v>352</v>
      </c>
      <c r="C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)</f>
        <v>42229.309907407405</v>
      </c>
      <c r="D167" s="46">
        <f>IF($B$6=1,MID(INDEX(RawData!$B$2:$B$1048576, MATCH(FmtData!$B$4+(ROW()-10),RawData!$A$2:$A$1048576,0)),12,8)+$B$5/24,INDEX(RawData!$C$2:$C$1048576, MATCH(FmtData!$B$4+(ROW()-10),RawData!$A$2:$A$1048576,0)))</f>
        <v>0.30990740740740741</v>
      </c>
      <c r="E167">
        <f>INDEX(RawData!D$2:D$1048576,MATCH(FmtData!$B$4+(ROW()-10),RawData!$A$2:$A$1048576,0))</f>
        <v>11.165800000000001</v>
      </c>
      <c r="F167">
        <f>INDEX(RawData!E$2:E$1048576,MATCH(FmtData!$B$4+(ROW()-10),RawData!$A$2:$A$1048576,0))</f>
        <v>4.0944799999999999</v>
      </c>
      <c r="G167">
        <f>INDEX(RawData!F$2:F$1048576,MATCH(FmtData!$B$4+(ROW()-10),RawData!$A$2:$A$1048576,0))</f>
        <v>-269.125</v>
      </c>
      <c r="H167">
        <f>INDEX(RawData!G$2:G$1048576,MATCH(FmtData!$B$4+(ROW()-10),RawData!$A$2:$A$1048576,0))</f>
        <v>0.499749</v>
      </c>
      <c r="I167">
        <f>INDEX(RawData!H$2:H$1048576,MATCH(FmtData!$B$4+(ROW()-10),RawData!$A$2:$A$1048576,0))</f>
        <v>-4.2713899999999999E-3</v>
      </c>
      <c r="J167">
        <f>INDEX(RawData!I$2:I$1048576,MATCH(FmtData!$B$4+(ROW()-10),RawData!$A$2:$A$1048576,0))</f>
        <v>176.9</v>
      </c>
      <c r="K167">
        <f>INDEX(RawData!J$2:J$1048576,MATCH(FmtData!$B$4+(ROW()-10),RawData!$A$2:$A$1048576,0))</f>
        <v>175.5</v>
      </c>
      <c r="L167">
        <f>INDEX(RawData!K$2:K$1048576,MATCH(FmtData!$B$4+(ROW()-10),RawData!$A$2:$A$1048576,0))</f>
        <v>22.6</v>
      </c>
      <c r="M167">
        <f>INDEX(RawData!L$2:L$1048576,MATCH(FmtData!$B$4+(ROW()-10),RawData!$A$2:$A$1048576,0))</f>
        <v>23.9</v>
      </c>
      <c r="N167">
        <f>INDEX(RawData!M$2:M$1048576,MATCH(FmtData!$B$4+(ROW()-10),RawData!$A$2:$A$1048576,0))</f>
        <v>22.1</v>
      </c>
      <c r="O167">
        <f>INDEX(RawData!N$2:N$1048576,MATCH(FmtData!$B$4+(ROW()-10),RawData!$A$2:$A$1048576,0))</f>
        <v>157.9</v>
      </c>
      <c r="P167">
        <f>INDEX(RawData!O$2:O$1048576,MATCH(FmtData!$B$4+(ROW()-10),RawData!$A$2:$A$1048576,0))</f>
        <v>35.783999999999999</v>
      </c>
      <c r="Q167">
        <f>INDEX(RawData!P$2:P$1048576,MATCH(FmtData!$B$4+(ROW()-10),RawData!$A$2:$A$1048576,0))</f>
        <v>507.33300000000003</v>
      </c>
      <c r="R167">
        <f>INDEX(RawData!Q$2:Q$1048576,MATCH(FmtData!$B$4+(ROW()-10),RawData!$A$2:$A$1048576,0))</f>
        <v>2.4414100000000002E-3</v>
      </c>
      <c r="S167">
        <f>INDEX(RawData!R$2:R$1048576,MATCH(FmtData!$B$4+(ROW()-10),RawData!$A$2:$A$1048576,0))</f>
        <v>0.40236100000000002</v>
      </c>
      <c r="T167">
        <f>INDEX(RawData!S$2:S$1048576,MATCH(FmtData!$B$4+(ROW()-10),RawData!$A$2:$A$1048576,0))</f>
        <v>0.441799</v>
      </c>
      <c r="U167">
        <f>INDEX(RawData!T$2:T$1048576,MATCH(FmtData!$B$4+(ROW()-10),RawData!$A$2:$A$1048576,0))</f>
        <v>-7.6293899999999998E-3</v>
      </c>
      <c r="V167">
        <f>INDEX(RawData!U$2:U$1048576,MATCH(FmtData!$B$4+(ROW()-10),RawData!$A$2:$A$1048576,0))</f>
        <v>-7.6293899999999998E-2</v>
      </c>
      <c r="W167" s="8">
        <f t="shared" si="45"/>
        <v>-6.8664509999999998E-2</v>
      </c>
      <c r="X167" s="8">
        <f t="shared" si="46"/>
        <v>2.8765499999999933E-2</v>
      </c>
      <c r="Y167" s="8">
        <f t="shared" si="47"/>
        <v>5.6979819999999952E-2</v>
      </c>
      <c r="Z167" s="8">
        <f t="shared" si="48"/>
        <v>9.8631902340420563</v>
      </c>
      <c r="AA167" s="8">
        <f t="shared" si="49"/>
        <v>9.8349759140420563</v>
      </c>
      <c r="AB167" s="8">
        <f t="shared" si="50"/>
        <v>9.8490830740420563</v>
      </c>
      <c r="AC167" s="6">
        <f t="shared" si="65"/>
        <v>0</v>
      </c>
      <c r="AD167" s="15">
        <f t="shared" si="51"/>
        <v>259.77200000000005</v>
      </c>
      <c r="AE167" s="15">
        <f t="shared" si="52"/>
        <v>-7.3456467560770307</v>
      </c>
      <c r="AF167" s="15">
        <f t="shared" si="53"/>
        <v>-14.511107415285551</v>
      </c>
      <c r="AG167" s="15">
        <f t="shared" si="54"/>
        <v>-10.933252085484582</v>
      </c>
      <c r="AH167" s="15">
        <f t="shared" si="55"/>
        <v>-10.933252085484582</v>
      </c>
      <c r="AI167" s="17">
        <f t="shared" si="56"/>
        <v>0.81816800312438365</v>
      </c>
      <c r="AJ167" s="17">
        <f t="shared" si="57"/>
        <v>0.8283855757387536</v>
      </c>
      <c r="AK167" s="17">
        <f t="shared" si="58"/>
        <v>0.82500479493910173</v>
      </c>
      <c r="AL167" s="17">
        <f t="shared" si="59"/>
        <v>0.83178487716211291</v>
      </c>
      <c r="AM167" s="17">
        <f t="shared" si="60"/>
        <v>0.8283855757387536</v>
      </c>
      <c r="AN167" s="17">
        <f t="shared" si="61"/>
        <v>0.8283855757387536</v>
      </c>
      <c r="AO167" s="17">
        <f t="shared" si="44"/>
        <v>-1.1687570971552486E-4</v>
      </c>
      <c r="AP167" s="17">
        <f t="shared" si="62"/>
        <v>8.2838557573875367</v>
      </c>
      <c r="AQ167" s="17">
        <f t="shared" si="63"/>
        <v>8.181680031243836</v>
      </c>
      <c r="AR167" s="17">
        <f t="shared" si="64"/>
        <v>7.6985212642896039E-2</v>
      </c>
    </row>
    <row r="168" spans="2:44" x14ac:dyDescent="0.25">
      <c r="B168">
        <f>INDEX(RawData!$A$2:$A$1048576,MATCH(FmtData!$B$4+(ROW()-10),RawData!$A$2:$A$1048576,0))</f>
        <v>353</v>
      </c>
      <c r="C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)</f>
        <v>42229.321481481478</v>
      </c>
      <c r="D168" s="46">
        <f>IF($B$6=1,MID(INDEX(RawData!$B$2:$B$1048576, MATCH(FmtData!$B$4+(ROW()-10),RawData!$A$2:$A$1048576,0)),12,8)+$B$5/24,INDEX(RawData!$C$2:$C$1048576, MATCH(FmtData!$B$4+(ROW()-10),RawData!$A$2:$A$1048576,0)))</f>
        <v>0.32148148148148148</v>
      </c>
      <c r="E168">
        <f>INDEX(RawData!D$2:D$1048576,MATCH(FmtData!$B$4+(ROW()-10),RawData!$A$2:$A$1048576,0))</f>
        <v>11.165800000000001</v>
      </c>
      <c r="F168">
        <f>INDEX(RawData!E$2:E$1048576,MATCH(FmtData!$B$4+(ROW()-10),RawData!$A$2:$A$1048576,0))</f>
        <v>4.0944799999999999</v>
      </c>
      <c r="G168">
        <f>INDEX(RawData!F$2:F$1048576,MATCH(FmtData!$B$4+(ROW()-10),RawData!$A$2:$A$1048576,0))</f>
        <v>-280.30900000000003</v>
      </c>
      <c r="H168">
        <f>INDEX(RawData!G$2:G$1048576,MATCH(FmtData!$B$4+(ROW()-10),RawData!$A$2:$A$1048576,0))</f>
        <v>0.499749</v>
      </c>
      <c r="I168">
        <f>INDEX(RawData!H$2:H$1048576,MATCH(FmtData!$B$4+(ROW()-10),RawData!$A$2:$A$1048576,0))</f>
        <v>-4.4553300000000004E-3</v>
      </c>
      <c r="J168">
        <f>INDEX(RawData!I$2:I$1048576,MATCH(FmtData!$B$4+(ROW()-10),RawData!$A$2:$A$1048576,0))</f>
        <v>177.2</v>
      </c>
      <c r="K168">
        <f>INDEX(RawData!J$2:J$1048576,MATCH(FmtData!$B$4+(ROW()-10),RawData!$A$2:$A$1048576,0))</f>
        <v>174.7</v>
      </c>
      <c r="L168">
        <f>INDEX(RawData!K$2:K$1048576,MATCH(FmtData!$B$4+(ROW()-10),RawData!$A$2:$A$1048576,0))</f>
        <v>22.7</v>
      </c>
      <c r="M168">
        <f>INDEX(RawData!L$2:L$1048576,MATCH(FmtData!$B$4+(ROW()-10),RawData!$A$2:$A$1048576,0))</f>
        <v>23.8</v>
      </c>
      <c r="N168">
        <f>INDEX(RawData!M$2:M$1048576,MATCH(FmtData!$B$4+(ROW()-10),RawData!$A$2:$A$1048576,0))</f>
        <v>22.2</v>
      </c>
      <c r="O168">
        <f>INDEX(RawData!N$2:N$1048576,MATCH(FmtData!$B$4+(ROW()-10),RawData!$A$2:$A$1048576,0))</f>
        <v>157.9</v>
      </c>
      <c r="P168">
        <f>INDEX(RawData!O$2:O$1048576,MATCH(FmtData!$B$4+(ROW()-10),RawData!$A$2:$A$1048576,0))</f>
        <v>35.783999999999999</v>
      </c>
      <c r="Q168">
        <f>INDEX(RawData!P$2:P$1048576,MATCH(FmtData!$B$4+(ROW()-10),RawData!$A$2:$A$1048576,0))</f>
        <v>507.33300000000003</v>
      </c>
      <c r="R168">
        <f>INDEX(RawData!Q$2:Q$1048576,MATCH(FmtData!$B$4+(ROW()-10),RawData!$A$2:$A$1048576,0))</f>
        <v>2.4414100000000002E-3</v>
      </c>
      <c r="S168">
        <f>INDEX(RawData!R$2:R$1048576,MATCH(FmtData!$B$4+(ROW()-10),RawData!$A$2:$A$1048576,0))</f>
        <v>0.40245700000000001</v>
      </c>
      <c r="T168">
        <f>INDEX(RawData!S$2:S$1048576,MATCH(FmtData!$B$4+(ROW()-10),RawData!$A$2:$A$1048576,0))</f>
        <v>0.44161899999999998</v>
      </c>
      <c r="U168">
        <f>INDEX(RawData!T$2:T$1048576,MATCH(FmtData!$B$4+(ROW()-10),RawData!$A$2:$A$1048576,0))</f>
        <v>-7.6293899999999998E-3</v>
      </c>
      <c r="V168">
        <f>INDEX(RawData!U$2:U$1048576,MATCH(FmtData!$B$4+(ROW()-10),RawData!$A$2:$A$1048576,0))</f>
        <v>-3.0517599999999999E-2</v>
      </c>
      <c r="W168" s="8">
        <f t="shared" si="45"/>
        <v>-2.2888209999999999E-2</v>
      </c>
      <c r="X168" s="8">
        <f t="shared" si="46"/>
        <v>2.8521659999999973E-2</v>
      </c>
      <c r="Y168" s="8">
        <f t="shared" si="47"/>
        <v>5.7437019999999984E-2</v>
      </c>
      <c r="Z168" s="8">
        <f t="shared" si="48"/>
        <v>9.8634340740420576</v>
      </c>
      <c r="AA168" s="8">
        <f t="shared" si="49"/>
        <v>9.8345187140420567</v>
      </c>
      <c r="AB168" s="8">
        <f t="shared" si="50"/>
        <v>9.848976394042058</v>
      </c>
      <c r="AC168" s="6">
        <f t="shared" si="65"/>
        <v>0</v>
      </c>
      <c r="AD168" s="15">
        <f t="shared" si="51"/>
        <v>259.77200000000005</v>
      </c>
      <c r="AE168" s="15">
        <f t="shared" si="52"/>
        <v>-7.2835497745664952</v>
      </c>
      <c r="AF168" s="15">
        <f t="shared" si="53"/>
        <v>-14.626899430633785</v>
      </c>
      <c r="AG168" s="15">
        <f t="shared" si="54"/>
        <v>-10.960344817370242</v>
      </c>
      <c r="AH168" s="15">
        <f t="shared" si="55"/>
        <v>-10.960344817370242</v>
      </c>
      <c r="AI168" s="17">
        <f t="shared" si="56"/>
        <v>0.81816800312438365</v>
      </c>
      <c r="AJ168" s="17">
        <f t="shared" si="57"/>
        <v>0.82841121199756629</v>
      </c>
      <c r="AK168" s="17">
        <f t="shared" si="58"/>
        <v>0.82494652076732755</v>
      </c>
      <c r="AL168" s="17">
        <f t="shared" si="59"/>
        <v>0.83189535665830794</v>
      </c>
      <c r="AM168" s="17">
        <f t="shared" si="60"/>
        <v>0.82841121199756629</v>
      </c>
      <c r="AN168" s="17">
        <f t="shared" si="61"/>
        <v>0.82841121199756629</v>
      </c>
      <c r="AO168" s="17">
        <f t="shared" si="44"/>
        <v>-8.9877255612114126E-4</v>
      </c>
      <c r="AP168" s="17">
        <f t="shared" si="62"/>
        <v>8.2841121199756635</v>
      </c>
      <c r="AQ168" s="17">
        <f t="shared" si="63"/>
        <v>8.181680031243836</v>
      </c>
      <c r="AR168" s="17">
        <f t="shared" si="64"/>
        <v>7.6985212642896039E-2</v>
      </c>
    </row>
    <row r="169" spans="2:44" x14ac:dyDescent="0.25">
      <c r="B169">
        <f>INDEX(RawData!$A$2:$A$1048576,MATCH(FmtData!$B$4+(ROW()-10),RawData!$A$2:$A$1048576,0))</f>
        <v>354</v>
      </c>
      <c r="C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)</f>
        <v>42229.333055555559</v>
      </c>
      <c r="D169" s="46">
        <f>IF($B$6=1,MID(INDEX(RawData!$B$2:$B$1048576, MATCH(FmtData!$B$4+(ROW()-10),RawData!$A$2:$A$1048576,0)),12,8)+$B$5/24,INDEX(RawData!$C$2:$C$1048576, MATCH(FmtData!$B$4+(ROW()-10),RawData!$A$2:$A$1048576,0)))</f>
        <v>0.33305555555555555</v>
      </c>
      <c r="E169">
        <f>INDEX(RawData!D$2:D$1048576,MATCH(FmtData!$B$4+(ROW()-10),RawData!$A$2:$A$1048576,0))</f>
        <v>10.2346</v>
      </c>
      <c r="F169">
        <f>INDEX(RawData!E$2:E$1048576,MATCH(FmtData!$B$4+(ROW()-10),RawData!$A$2:$A$1048576,0))</f>
        <v>4.0944799999999999</v>
      </c>
      <c r="G169">
        <f>INDEX(RawData!F$2:F$1048576,MATCH(FmtData!$B$4+(ROW()-10),RawData!$A$2:$A$1048576,0))</f>
        <v>-280.30900000000003</v>
      </c>
      <c r="H169">
        <f>INDEX(RawData!G$2:G$1048576,MATCH(FmtData!$B$4+(ROW()-10),RawData!$A$2:$A$1048576,0))</f>
        <v>0.499749</v>
      </c>
      <c r="I169">
        <f>INDEX(RawData!H$2:H$1048576,MATCH(FmtData!$B$4+(ROW()-10),RawData!$A$2:$A$1048576,0))</f>
        <v>-4.2713899999999999E-3</v>
      </c>
      <c r="J169">
        <f>INDEX(RawData!I$2:I$1048576,MATCH(FmtData!$B$4+(ROW()-10),RawData!$A$2:$A$1048576,0))</f>
        <v>174.8</v>
      </c>
      <c r="K169">
        <f>INDEX(RawData!J$2:J$1048576,MATCH(FmtData!$B$4+(ROW()-10),RawData!$A$2:$A$1048576,0))</f>
        <v>174.3</v>
      </c>
      <c r="L169">
        <f>INDEX(RawData!K$2:K$1048576,MATCH(FmtData!$B$4+(ROW()-10),RawData!$A$2:$A$1048576,0))</f>
        <v>22.4</v>
      </c>
      <c r="M169">
        <f>INDEX(RawData!L$2:L$1048576,MATCH(FmtData!$B$4+(ROW()-10),RawData!$A$2:$A$1048576,0))</f>
        <v>23.8</v>
      </c>
      <c r="N169">
        <f>INDEX(RawData!M$2:M$1048576,MATCH(FmtData!$B$4+(ROW()-10),RawData!$A$2:$A$1048576,0))</f>
        <v>22.2</v>
      </c>
      <c r="O169">
        <f>INDEX(RawData!N$2:N$1048576,MATCH(FmtData!$B$4+(ROW()-10),RawData!$A$2:$A$1048576,0))</f>
        <v>158.1</v>
      </c>
      <c r="P169">
        <f>INDEX(RawData!O$2:O$1048576,MATCH(FmtData!$B$4+(ROW()-10),RawData!$A$2:$A$1048576,0))</f>
        <v>35.783999999999999</v>
      </c>
      <c r="Q169">
        <f>INDEX(RawData!P$2:P$1048576,MATCH(FmtData!$B$4+(ROW()-10),RawData!$A$2:$A$1048576,0))</f>
        <v>507.33300000000003</v>
      </c>
      <c r="R169">
        <f>INDEX(RawData!Q$2:Q$1048576,MATCH(FmtData!$B$4+(ROW()-10),RawData!$A$2:$A$1048576,0))</f>
        <v>2.4414100000000002E-3</v>
      </c>
      <c r="S169">
        <f>INDEX(RawData!R$2:R$1048576,MATCH(FmtData!$B$4+(ROW()-10),RawData!$A$2:$A$1048576,0))</f>
        <v>0.40264899999999998</v>
      </c>
      <c r="T169">
        <f>INDEX(RawData!S$2:S$1048576,MATCH(FmtData!$B$4+(ROW()-10),RawData!$A$2:$A$1048576,0))</f>
        <v>0.44170900000000002</v>
      </c>
      <c r="U169">
        <f>INDEX(RawData!T$2:T$1048576,MATCH(FmtData!$B$4+(ROW()-10),RawData!$A$2:$A$1048576,0))</f>
        <v>-7.6293899999999998E-3</v>
      </c>
      <c r="V169">
        <f>INDEX(RawData!U$2:U$1048576,MATCH(FmtData!$B$4+(ROW()-10),RawData!$A$2:$A$1048576,0))</f>
        <v>-3.0517599999999999E-2</v>
      </c>
      <c r="W169" s="8">
        <f t="shared" si="45"/>
        <v>-2.2888209999999999E-2</v>
      </c>
      <c r="X169" s="8">
        <f t="shared" si="46"/>
        <v>2.8033980000000049E-2</v>
      </c>
      <c r="Y169" s="8">
        <f t="shared" si="47"/>
        <v>5.7208419999999899E-2</v>
      </c>
      <c r="Z169" s="8">
        <f t="shared" si="48"/>
        <v>9.8639217540420567</v>
      </c>
      <c r="AA169" s="8">
        <f t="shared" si="49"/>
        <v>9.8347473140420565</v>
      </c>
      <c r="AB169" s="8">
        <f t="shared" si="50"/>
        <v>9.8493345340420575</v>
      </c>
      <c r="AC169" s="6">
        <f t="shared" si="65"/>
        <v>0</v>
      </c>
      <c r="AD169" s="15">
        <f t="shared" si="51"/>
        <v>259.77200000000005</v>
      </c>
      <c r="AE169" s="15">
        <f t="shared" si="52"/>
        <v>-7.1593470605185985</v>
      </c>
      <c r="AF169" s="15">
        <f t="shared" si="53"/>
        <v>-14.569004701306199</v>
      </c>
      <c r="AG169" s="15">
        <f t="shared" si="54"/>
        <v>-10.869388439969043</v>
      </c>
      <c r="AH169" s="15">
        <f t="shared" si="55"/>
        <v>-10.869388439969043</v>
      </c>
      <c r="AI169" s="17">
        <f t="shared" si="56"/>
        <v>0.81816800312438365</v>
      </c>
      <c r="AJ169" s="17">
        <f t="shared" si="57"/>
        <v>0.82832515160481313</v>
      </c>
      <c r="AK169" s="17">
        <f t="shared" si="58"/>
        <v>0.82482998890805292</v>
      </c>
      <c r="AL169" s="17">
        <f t="shared" si="59"/>
        <v>0.83184011446161776</v>
      </c>
      <c r="AM169" s="17">
        <f t="shared" si="60"/>
        <v>0.82832515160481313</v>
      </c>
      <c r="AN169" s="17">
        <f t="shared" si="61"/>
        <v>0.82832515160481313</v>
      </c>
      <c r="AO169" s="17">
        <f t="shared" si="44"/>
        <v>-9.6659579580204991E-4</v>
      </c>
      <c r="AP169" s="17">
        <f t="shared" si="62"/>
        <v>8.2832515160481321</v>
      </c>
      <c r="AQ169" s="17">
        <f t="shared" si="63"/>
        <v>8.181680031243836</v>
      </c>
      <c r="AR169" s="17">
        <f t="shared" si="64"/>
        <v>7.0564837030484495E-2</v>
      </c>
    </row>
    <row r="170" spans="2:44" x14ac:dyDescent="0.25">
      <c r="B170">
        <f>INDEX(RawData!$A$2:$A$1048576,MATCH(FmtData!$B$4+(ROW()-10),RawData!$A$2:$A$1048576,0))</f>
        <v>355</v>
      </c>
      <c r="C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)</f>
        <v>42229.344641203701</v>
      </c>
      <c r="D170" s="46">
        <f>IF($B$6=1,MID(INDEX(RawData!$B$2:$B$1048576, MATCH(FmtData!$B$4+(ROW()-10),RawData!$A$2:$A$1048576,0)),12,8)+$B$5/24,INDEX(RawData!$C$2:$C$1048576, MATCH(FmtData!$B$4+(ROW()-10),RawData!$A$2:$A$1048576,0)))</f>
        <v>0.34464120370370371</v>
      </c>
      <c r="E170">
        <f>INDEX(RawData!D$2:D$1048576,MATCH(FmtData!$B$4+(ROW()-10),RawData!$A$2:$A$1048576,0))</f>
        <v>11.165800000000001</v>
      </c>
      <c r="F170">
        <f>INDEX(RawData!E$2:E$1048576,MATCH(FmtData!$B$4+(ROW()-10),RawData!$A$2:$A$1048576,0))</f>
        <v>4.0944799999999999</v>
      </c>
      <c r="G170">
        <f>INDEX(RawData!F$2:F$1048576,MATCH(FmtData!$B$4+(ROW()-10),RawData!$A$2:$A$1048576,0))</f>
        <v>-280.30900000000003</v>
      </c>
      <c r="H170">
        <f>INDEX(RawData!G$2:G$1048576,MATCH(FmtData!$B$4+(ROW()-10),RawData!$A$2:$A$1048576,0))</f>
        <v>0.49976700000000002</v>
      </c>
      <c r="I170">
        <f>INDEX(RawData!H$2:H$1048576,MATCH(FmtData!$B$4+(ROW()-10),RawData!$A$2:$A$1048576,0))</f>
        <v>-4.4553300000000004E-3</v>
      </c>
      <c r="J170">
        <f>INDEX(RawData!I$2:I$1048576,MATCH(FmtData!$B$4+(ROW()-10),RawData!$A$2:$A$1048576,0))</f>
        <v>178.1</v>
      </c>
      <c r="K170">
        <f>INDEX(RawData!J$2:J$1048576,MATCH(FmtData!$B$4+(ROW()-10),RawData!$A$2:$A$1048576,0))</f>
        <v>176.3</v>
      </c>
      <c r="L170">
        <f>INDEX(RawData!K$2:K$1048576,MATCH(FmtData!$B$4+(ROW()-10),RawData!$A$2:$A$1048576,0))</f>
        <v>22.5</v>
      </c>
      <c r="M170">
        <f>INDEX(RawData!L$2:L$1048576,MATCH(FmtData!$B$4+(ROW()-10),RawData!$A$2:$A$1048576,0))</f>
        <v>23.9</v>
      </c>
      <c r="N170">
        <f>INDEX(RawData!M$2:M$1048576,MATCH(FmtData!$B$4+(ROW()-10),RawData!$A$2:$A$1048576,0))</f>
        <v>22.1</v>
      </c>
      <c r="O170">
        <f>INDEX(RawData!N$2:N$1048576,MATCH(FmtData!$B$4+(ROW()-10),RawData!$A$2:$A$1048576,0))</f>
        <v>157.80000000000001</v>
      </c>
      <c r="P170">
        <f>INDEX(RawData!O$2:O$1048576,MATCH(FmtData!$B$4+(ROW()-10),RawData!$A$2:$A$1048576,0))</f>
        <v>35.783999999999999</v>
      </c>
      <c r="Q170">
        <f>INDEX(RawData!P$2:P$1048576,MATCH(FmtData!$B$4+(ROW()-10),RawData!$A$2:$A$1048576,0))</f>
        <v>507.33300000000003</v>
      </c>
      <c r="R170">
        <f>INDEX(RawData!Q$2:Q$1048576,MATCH(FmtData!$B$4+(ROW()-10),RawData!$A$2:$A$1048576,0))</f>
        <v>1.8310500000000001E-3</v>
      </c>
      <c r="S170">
        <f>INDEX(RawData!R$2:R$1048576,MATCH(FmtData!$B$4+(ROW()-10),RawData!$A$2:$A$1048576,0))</f>
        <v>0.40274399999999999</v>
      </c>
      <c r="T170">
        <f>INDEX(RawData!S$2:S$1048576,MATCH(FmtData!$B$4+(ROW()-10),RawData!$A$2:$A$1048576,0))</f>
        <v>0.441799</v>
      </c>
      <c r="U170">
        <f>INDEX(RawData!T$2:T$1048576,MATCH(FmtData!$B$4+(ROW()-10),RawData!$A$2:$A$1048576,0))</f>
        <v>-7.6293899999999998E-3</v>
      </c>
      <c r="V170">
        <f>INDEX(RawData!U$2:U$1048576,MATCH(FmtData!$B$4+(ROW()-10),RawData!$A$2:$A$1048576,0))</f>
        <v>-7.6293899999999998E-2</v>
      </c>
      <c r="W170" s="8">
        <f t="shared" si="45"/>
        <v>-6.8664509999999998E-2</v>
      </c>
      <c r="X170" s="8">
        <f t="shared" si="46"/>
        <v>2.7792680000000018E-2</v>
      </c>
      <c r="Y170" s="8">
        <f t="shared" si="47"/>
        <v>5.6979819999999952E-2</v>
      </c>
      <c r="Z170" s="8">
        <f t="shared" si="48"/>
        <v>9.8641630540420575</v>
      </c>
      <c r="AA170" s="8">
        <f t="shared" si="49"/>
        <v>9.8349759140420563</v>
      </c>
      <c r="AB170" s="8">
        <f t="shared" si="50"/>
        <v>9.8495694840420569</v>
      </c>
      <c r="AC170" s="6">
        <f t="shared" si="65"/>
        <v>0</v>
      </c>
      <c r="AD170" s="15">
        <f t="shared" si="51"/>
        <v>259.77200000000005</v>
      </c>
      <c r="AE170" s="15">
        <f t="shared" si="52"/>
        <v>-7.0978882775947341</v>
      </c>
      <c r="AF170" s="15">
        <f t="shared" si="53"/>
        <v>-14.511107415285551</v>
      </c>
      <c r="AG170" s="15">
        <f t="shared" si="54"/>
        <v>-10.809715062568443</v>
      </c>
      <c r="AH170" s="15">
        <f t="shared" si="55"/>
        <v>-10.809715062568443</v>
      </c>
      <c r="AI170" s="17">
        <f t="shared" si="56"/>
        <v>0.81816800312438365</v>
      </c>
      <c r="AJ170" s="17">
        <f t="shared" si="57"/>
        <v>0.82826870002903807</v>
      </c>
      <c r="AK170" s="17">
        <f t="shared" si="58"/>
        <v>0.82477233804186734</v>
      </c>
      <c r="AL170" s="17">
        <f t="shared" si="59"/>
        <v>0.83178487716211291</v>
      </c>
      <c r="AM170" s="17">
        <f t="shared" si="60"/>
        <v>0.82826870002903807</v>
      </c>
      <c r="AN170" s="17">
        <f t="shared" si="61"/>
        <v>0.82826870002903807</v>
      </c>
      <c r="AO170" s="17">
        <f t="shared" si="44"/>
        <v>-6.1056919503066354E-4</v>
      </c>
      <c r="AP170" s="17">
        <f t="shared" si="62"/>
        <v>8.2826870002903803</v>
      </c>
      <c r="AQ170" s="17">
        <f t="shared" si="63"/>
        <v>8.181680031243836</v>
      </c>
      <c r="AR170" s="17">
        <f t="shared" si="64"/>
        <v>7.6985212642896039E-2</v>
      </c>
    </row>
    <row r="171" spans="2:44" x14ac:dyDescent="0.25">
      <c r="B171">
        <f>INDEX(RawData!$A$2:$A$1048576,MATCH(FmtData!$B$4+(ROW()-10),RawData!$A$2:$A$1048576,0))</f>
        <v>356</v>
      </c>
      <c r="C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)</f>
        <v>42229.356215277781</v>
      </c>
      <c r="D171" s="46">
        <f>IF($B$6=1,MID(INDEX(RawData!$B$2:$B$1048576, MATCH(FmtData!$B$4+(ROW()-10),RawData!$A$2:$A$1048576,0)),12,8)+$B$5/24,INDEX(RawData!$C$2:$C$1048576, MATCH(FmtData!$B$4+(ROW()-10),RawData!$A$2:$A$1048576,0)))</f>
        <v>0.35621527777777778</v>
      </c>
      <c r="E171">
        <f>INDEX(RawData!D$2:D$1048576,MATCH(FmtData!$B$4+(ROW()-10),RawData!$A$2:$A$1048576,0))</f>
        <v>10.2346</v>
      </c>
      <c r="F171">
        <f>INDEX(RawData!E$2:E$1048576,MATCH(FmtData!$B$4+(ROW()-10),RawData!$A$2:$A$1048576,0))</f>
        <v>3.1706500000000002</v>
      </c>
      <c r="G171">
        <f>INDEX(RawData!F$2:F$1048576,MATCH(FmtData!$B$4+(ROW()-10),RawData!$A$2:$A$1048576,0))</f>
        <v>-280.30900000000003</v>
      </c>
      <c r="H171">
        <f>INDEX(RawData!G$2:G$1048576,MATCH(FmtData!$B$4+(ROW()-10),RawData!$A$2:$A$1048576,0))</f>
        <v>0.49976700000000002</v>
      </c>
      <c r="I171">
        <f>INDEX(RawData!H$2:H$1048576,MATCH(FmtData!$B$4+(ROW()-10),RawData!$A$2:$A$1048576,0))</f>
        <v>-4.4553300000000004E-3</v>
      </c>
      <c r="J171">
        <f>INDEX(RawData!I$2:I$1048576,MATCH(FmtData!$B$4+(ROW()-10),RawData!$A$2:$A$1048576,0))</f>
        <v>176.5</v>
      </c>
      <c r="K171">
        <f>INDEX(RawData!J$2:J$1048576,MATCH(FmtData!$B$4+(ROW()-10),RawData!$A$2:$A$1048576,0))</f>
        <v>174.1</v>
      </c>
      <c r="L171">
        <f>INDEX(RawData!K$2:K$1048576,MATCH(FmtData!$B$4+(ROW()-10),RawData!$A$2:$A$1048576,0))</f>
        <v>22.4</v>
      </c>
      <c r="M171">
        <f>INDEX(RawData!L$2:L$1048576,MATCH(FmtData!$B$4+(ROW()-10),RawData!$A$2:$A$1048576,0))</f>
        <v>23.8</v>
      </c>
      <c r="N171">
        <f>INDEX(RawData!M$2:M$1048576,MATCH(FmtData!$B$4+(ROW()-10),RawData!$A$2:$A$1048576,0))</f>
        <v>21.9</v>
      </c>
      <c r="O171">
        <f>INDEX(RawData!N$2:N$1048576,MATCH(FmtData!$B$4+(ROW()-10),RawData!$A$2:$A$1048576,0))</f>
        <v>157.9</v>
      </c>
      <c r="P171">
        <f>INDEX(RawData!O$2:O$1048576,MATCH(FmtData!$B$4+(ROW()-10),RawData!$A$2:$A$1048576,0))</f>
        <v>35.783999999999999</v>
      </c>
      <c r="Q171">
        <f>INDEX(RawData!P$2:P$1048576,MATCH(FmtData!$B$4+(ROW()-10),RawData!$A$2:$A$1048576,0))</f>
        <v>507.33300000000003</v>
      </c>
      <c r="R171">
        <f>INDEX(RawData!Q$2:Q$1048576,MATCH(FmtData!$B$4+(ROW()-10),RawData!$A$2:$A$1048576,0))</f>
        <v>1.8310500000000001E-3</v>
      </c>
      <c r="S171">
        <f>INDEX(RawData!R$2:R$1048576,MATCH(FmtData!$B$4+(ROW()-10),RawData!$A$2:$A$1048576,0))</f>
        <v>0.40363700000000002</v>
      </c>
      <c r="T171">
        <f>INDEX(RawData!S$2:S$1048576,MATCH(FmtData!$B$4+(ROW()-10),RawData!$A$2:$A$1048576,0))</f>
        <v>0.443386</v>
      </c>
      <c r="U171">
        <f>INDEX(RawData!T$2:T$1048576,MATCH(FmtData!$B$4+(ROW()-10),RawData!$A$2:$A$1048576,0))</f>
        <v>-7.6293899999999998E-3</v>
      </c>
      <c r="V171">
        <f>INDEX(RawData!U$2:U$1048576,MATCH(FmtData!$B$4+(ROW()-10),RawData!$A$2:$A$1048576,0))</f>
        <v>-7.6293899999999998E-2</v>
      </c>
      <c r="W171" s="8">
        <f t="shared" si="45"/>
        <v>-6.8664509999999998E-2</v>
      </c>
      <c r="X171" s="8">
        <f t="shared" si="46"/>
        <v>2.5524459999999936E-2</v>
      </c>
      <c r="Y171" s="8">
        <f t="shared" si="47"/>
        <v>5.2948839999999942E-2</v>
      </c>
      <c r="Z171" s="8">
        <f t="shared" si="48"/>
        <v>9.866431274042057</v>
      </c>
      <c r="AA171" s="8">
        <f t="shared" si="49"/>
        <v>9.8390068940420576</v>
      </c>
      <c r="AB171" s="8">
        <f t="shared" si="50"/>
        <v>9.8527190840420573</v>
      </c>
      <c r="AC171" s="6">
        <f t="shared" si="65"/>
        <v>0</v>
      </c>
      <c r="AD171" s="15">
        <f t="shared" si="51"/>
        <v>259.77200000000005</v>
      </c>
      <c r="AE171" s="15">
        <f t="shared" si="52"/>
        <v>-6.5200360719770742</v>
      </c>
      <c r="AF171" s="15">
        <f t="shared" si="53"/>
        <v>-13.489765187776698</v>
      </c>
      <c r="AG171" s="15">
        <f t="shared" si="54"/>
        <v>-10.009508082997513</v>
      </c>
      <c r="AH171" s="15">
        <f t="shared" si="55"/>
        <v>-10.009508082997513</v>
      </c>
      <c r="AI171" s="17">
        <f t="shared" si="56"/>
        <v>0.81816800312438365</v>
      </c>
      <c r="AJ171" s="17">
        <f t="shared" si="57"/>
        <v>0.82751243944144515</v>
      </c>
      <c r="AK171" s="17">
        <f t="shared" si="58"/>
        <v>0.82423068274874689</v>
      </c>
      <c r="AL171" s="17">
        <f t="shared" si="59"/>
        <v>0.8308116633923055</v>
      </c>
      <c r="AM171" s="17">
        <f t="shared" si="60"/>
        <v>0.82751243944144515</v>
      </c>
      <c r="AN171" s="17">
        <f t="shared" si="61"/>
        <v>0.82751243944144515</v>
      </c>
      <c r="AO171" s="17">
        <f t="shared" si="44"/>
        <v>5.7198957539672524E-4</v>
      </c>
      <c r="AP171" s="17">
        <f t="shared" si="62"/>
        <v>8.2751243944144512</v>
      </c>
      <c r="AQ171" s="17">
        <f t="shared" si="63"/>
        <v>8.181680031243836</v>
      </c>
      <c r="AR171" s="17">
        <f t="shared" si="64"/>
        <v>7.0564837030484495E-2</v>
      </c>
    </row>
    <row r="172" spans="2:44" x14ac:dyDescent="0.25">
      <c r="B172">
        <f>INDEX(RawData!$A$2:$A$1048576,MATCH(FmtData!$B$4+(ROW()-10),RawData!$A$2:$A$1048576,0))</f>
        <v>357</v>
      </c>
      <c r="C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)</f>
        <v>42229.367777777778</v>
      </c>
      <c r="D172" s="46">
        <f>IF($B$6=1,MID(INDEX(RawData!$B$2:$B$1048576, MATCH(FmtData!$B$4+(ROW()-10),RawData!$A$2:$A$1048576,0)),12,8)+$B$5/24,INDEX(RawData!$C$2:$C$1048576, MATCH(FmtData!$B$4+(ROW()-10),RawData!$A$2:$A$1048576,0)))</f>
        <v>0.36777777777777776</v>
      </c>
      <c r="E172">
        <f>INDEX(RawData!D$2:D$1048576,MATCH(FmtData!$B$4+(ROW()-10),RawData!$A$2:$A$1048576,0))</f>
        <v>11.165800000000001</v>
      </c>
      <c r="F172">
        <f>INDEX(RawData!E$2:E$1048576,MATCH(FmtData!$B$4+(ROW()-10),RawData!$A$2:$A$1048576,0))</f>
        <v>2.2468300000000001</v>
      </c>
      <c r="G172">
        <f>INDEX(RawData!F$2:F$1048576,MATCH(FmtData!$B$4+(ROW()-10),RawData!$A$2:$A$1048576,0))</f>
        <v>-280.30900000000003</v>
      </c>
      <c r="H172">
        <f>INDEX(RawData!G$2:G$1048576,MATCH(FmtData!$B$4+(ROW()-10),RawData!$A$2:$A$1048576,0))</f>
        <v>0.49976700000000002</v>
      </c>
      <c r="I172">
        <f>INDEX(RawData!H$2:H$1048576,MATCH(FmtData!$B$4+(ROW()-10),RawData!$A$2:$A$1048576,0))</f>
        <v>-4.2713899999999999E-3</v>
      </c>
      <c r="J172">
        <f>INDEX(RawData!I$2:I$1048576,MATCH(FmtData!$B$4+(ROW()-10),RawData!$A$2:$A$1048576,0))</f>
        <v>177.1</v>
      </c>
      <c r="K172">
        <f>INDEX(RawData!J$2:J$1048576,MATCH(FmtData!$B$4+(ROW()-10),RawData!$A$2:$A$1048576,0))</f>
        <v>175.2</v>
      </c>
      <c r="L172">
        <f>INDEX(RawData!K$2:K$1048576,MATCH(FmtData!$B$4+(ROW()-10),RawData!$A$2:$A$1048576,0))</f>
        <v>22.2</v>
      </c>
      <c r="M172">
        <f>INDEX(RawData!L$2:L$1048576,MATCH(FmtData!$B$4+(ROW()-10),RawData!$A$2:$A$1048576,0))</f>
        <v>23.7</v>
      </c>
      <c r="N172">
        <f>INDEX(RawData!M$2:M$1048576,MATCH(FmtData!$B$4+(ROW()-10),RawData!$A$2:$A$1048576,0))</f>
        <v>21.8</v>
      </c>
      <c r="O172">
        <f>INDEX(RawData!N$2:N$1048576,MATCH(FmtData!$B$4+(ROW()-10),RawData!$A$2:$A$1048576,0))</f>
        <v>157.80000000000001</v>
      </c>
      <c r="P172">
        <f>INDEX(RawData!O$2:O$1048576,MATCH(FmtData!$B$4+(ROW()-10),RawData!$A$2:$A$1048576,0))</f>
        <v>35.783999999999999</v>
      </c>
      <c r="Q172">
        <f>INDEX(RawData!P$2:P$1048576,MATCH(FmtData!$B$4+(ROW()-10),RawData!$A$2:$A$1048576,0))</f>
        <v>507.33300000000003</v>
      </c>
      <c r="R172">
        <f>INDEX(RawData!Q$2:Q$1048576,MATCH(FmtData!$B$4+(ROW()-10),RawData!$A$2:$A$1048576,0))</f>
        <v>1.8310500000000001E-3</v>
      </c>
      <c r="S172">
        <f>INDEX(RawData!R$2:R$1048576,MATCH(FmtData!$B$4+(ROW()-10),RawData!$A$2:$A$1048576,0))</f>
        <v>0.40405200000000002</v>
      </c>
      <c r="T172">
        <f>INDEX(RawData!S$2:S$1048576,MATCH(FmtData!$B$4+(ROW()-10),RawData!$A$2:$A$1048576,0))</f>
        <v>0.44347599999999998</v>
      </c>
      <c r="U172">
        <f>INDEX(RawData!T$2:T$1048576,MATCH(FmtData!$B$4+(ROW()-10),RawData!$A$2:$A$1048576,0))</f>
        <v>-7.6293899999999998E-3</v>
      </c>
      <c r="V172">
        <f>INDEX(RawData!U$2:U$1048576,MATCH(FmtData!$B$4+(ROW()-10),RawData!$A$2:$A$1048576,0))</f>
        <v>-7.6293899999999998E-2</v>
      </c>
      <c r="W172" s="8">
        <f t="shared" si="45"/>
        <v>-6.8664509999999998E-2</v>
      </c>
      <c r="X172" s="8">
        <f t="shared" si="46"/>
        <v>2.4470359999999938E-2</v>
      </c>
      <c r="Y172" s="8">
        <f t="shared" si="47"/>
        <v>5.2720239999999995E-2</v>
      </c>
      <c r="Z172" s="8">
        <f t="shared" si="48"/>
        <v>9.8674853740420563</v>
      </c>
      <c r="AA172" s="8">
        <f t="shared" si="49"/>
        <v>9.8392354940420574</v>
      </c>
      <c r="AB172" s="8">
        <f t="shared" si="50"/>
        <v>9.853360434042056</v>
      </c>
      <c r="AC172" s="6">
        <f t="shared" si="65"/>
        <v>0</v>
      </c>
      <c r="AD172" s="15">
        <f t="shared" si="51"/>
        <v>259.77200000000005</v>
      </c>
      <c r="AE172" s="15">
        <f t="shared" si="52"/>
        <v>-6.2514074073853863</v>
      </c>
      <c r="AF172" s="15">
        <f t="shared" si="53"/>
        <v>-13.431820251743829</v>
      </c>
      <c r="AG172" s="15">
        <f t="shared" si="54"/>
        <v>-9.8465031363118669</v>
      </c>
      <c r="AH172" s="15">
        <f t="shared" si="55"/>
        <v>-9.8465031363118669</v>
      </c>
      <c r="AI172" s="17">
        <f t="shared" si="56"/>
        <v>0.81816800312438365</v>
      </c>
      <c r="AJ172" s="17">
        <f t="shared" si="57"/>
        <v>0.82735855580901108</v>
      </c>
      <c r="AK172" s="17">
        <f t="shared" si="58"/>
        <v>0.82397912326725653</v>
      </c>
      <c r="AL172" s="17">
        <f t="shared" si="59"/>
        <v>0.83075651724437938</v>
      </c>
      <c r="AM172" s="17">
        <f t="shared" si="60"/>
        <v>0.82735855580901108</v>
      </c>
      <c r="AN172" s="17">
        <f t="shared" si="61"/>
        <v>0.82735855580901108</v>
      </c>
      <c r="AO172" s="17">
        <f t="shared" si="44"/>
        <v>5.9776999497762606E-4</v>
      </c>
      <c r="AP172" s="17">
        <f t="shared" si="62"/>
        <v>8.2735855580901116</v>
      </c>
      <c r="AQ172" s="17">
        <f t="shared" si="63"/>
        <v>8.181680031243836</v>
      </c>
      <c r="AR172" s="17">
        <f t="shared" si="64"/>
        <v>7.6985212642896039E-2</v>
      </c>
    </row>
    <row r="173" spans="2:44" x14ac:dyDescent="0.25">
      <c r="B173">
        <f>INDEX(RawData!$A$2:$A$1048576,MATCH(FmtData!$B$4+(ROW()-10),RawData!$A$2:$A$1048576,0))</f>
        <v>358</v>
      </c>
      <c r="C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)</f>
        <v>42229.379351851851</v>
      </c>
      <c r="D173" s="46">
        <f>IF($B$6=1,MID(INDEX(RawData!$B$2:$B$1048576, MATCH(FmtData!$B$4+(ROW()-10),RawData!$A$2:$A$1048576,0)),12,8)+$B$5/24,INDEX(RawData!$C$2:$C$1048576, MATCH(FmtData!$B$4+(ROW()-10),RawData!$A$2:$A$1048576,0)))</f>
        <v>0.37935185185185188</v>
      </c>
      <c r="E173">
        <f>INDEX(RawData!D$2:D$1048576,MATCH(FmtData!$B$4+(ROW()-10),RawData!$A$2:$A$1048576,0))</f>
        <v>11.165800000000001</v>
      </c>
      <c r="F173">
        <f>INDEX(RawData!E$2:E$1048576,MATCH(FmtData!$B$4+(ROW()-10),RawData!$A$2:$A$1048576,0))</f>
        <v>3.1706500000000002</v>
      </c>
      <c r="G173">
        <f>INDEX(RawData!F$2:F$1048576,MATCH(FmtData!$B$4+(ROW()-10),RawData!$A$2:$A$1048576,0))</f>
        <v>-280.30900000000003</v>
      </c>
      <c r="H173">
        <f>INDEX(RawData!G$2:G$1048576,MATCH(FmtData!$B$4+(ROW()-10),RawData!$A$2:$A$1048576,0))</f>
        <v>0.499749</v>
      </c>
      <c r="I173">
        <f>INDEX(RawData!H$2:H$1048576,MATCH(FmtData!$B$4+(ROW()-10),RawData!$A$2:$A$1048576,0))</f>
        <v>-4.4553300000000004E-3</v>
      </c>
      <c r="J173">
        <f>INDEX(RawData!I$2:I$1048576,MATCH(FmtData!$B$4+(ROW()-10),RawData!$A$2:$A$1048576,0))</f>
        <v>176.8</v>
      </c>
      <c r="K173">
        <f>INDEX(RawData!J$2:J$1048576,MATCH(FmtData!$B$4+(ROW()-10),RawData!$A$2:$A$1048576,0))</f>
        <v>176.6</v>
      </c>
      <c r="L173">
        <f>INDEX(RawData!K$2:K$1048576,MATCH(FmtData!$B$4+(ROW()-10),RawData!$A$2:$A$1048576,0))</f>
        <v>22.3</v>
      </c>
      <c r="M173">
        <f>INDEX(RawData!L$2:L$1048576,MATCH(FmtData!$B$4+(ROW()-10),RawData!$A$2:$A$1048576,0))</f>
        <v>23.7</v>
      </c>
      <c r="N173">
        <f>INDEX(RawData!M$2:M$1048576,MATCH(FmtData!$B$4+(ROW()-10),RawData!$A$2:$A$1048576,0))</f>
        <v>21.8</v>
      </c>
      <c r="O173">
        <f>INDEX(RawData!N$2:N$1048576,MATCH(FmtData!$B$4+(ROW()-10),RawData!$A$2:$A$1048576,0))</f>
        <v>157.69999999999999</v>
      </c>
      <c r="P173">
        <f>INDEX(RawData!O$2:O$1048576,MATCH(FmtData!$B$4+(ROW()-10),RawData!$A$2:$A$1048576,0))</f>
        <v>35.783999999999999</v>
      </c>
      <c r="Q173">
        <f>INDEX(RawData!P$2:P$1048576,MATCH(FmtData!$B$4+(ROW()-10),RawData!$A$2:$A$1048576,0))</f>
        <v>507.33300000000003</v>
      </c>
      <c r="R173">
        <f>INDEX(RawData!Q$2:Q$1048576,MATCH(FmtData!$B$4+(ROW()-10),RawData!$A$2:$A$1048576,0))</f>
        <v>1.8310500000000001E-3</v>
      </c>
      <c r="S173">
        <f>INDEX(RawData!R$2:R$1048576,MATCH(FmtData!$B$4+(ROW()-10),RawData!$A$2:$A$1048576,0))</f>
        <v>0.40315899999999999</v>
      </c>
      <c r="T173">
        <f>INDEX(RawData!S$2:S$1048576,MATCH(FmtData!$B$4+(ROW()-10),RawData!$A$2:$A$1048576,0))</f>
        <v>0.443386</v>
      </c>
      <c r="U173">
        <f>INDEX(RawData!T$2:T$1048576,MATCH(FmtData!$B$4+(ROW()-10),RawData!$A$2:$A$1048576,0))</f>
        <v>-7.6293899999999998E-3</v>
      </c>
      <c r="V173">
        <f>INDEX(RawData!U$2:U$1048576,MATCH(FmtData!$B$4+(ROW()-10),RawData!$A$2:$A$1048576,0))</f>
        <v>-7.6293899999999998E-2</v>
      </c>
      <c r="W173" s="8">
        <f t="shared" si="45"/>
        <v>-6.8664509999999998E-2</v>
      </c>
      <c r="X173" s="8">
        <f t="shared" si="46"/>
        <v>2.6738580000000022E-2</v>
      </c>
      <c r="Y173" s="8">
        <f t="shared" si="47"/>
        <v>5.2948839999999942E-2</v>
      </c>
      <c r="Z173" s="8">
        <f t="shared" si="48"/>
        <v>9.8652171540420568</v>
      </c>
      <c r="AA173" s="8">
        <f t="shared" si="49"/>
        <v>9.8390068940420576</v>
      </c>
      <c r="AB173" s="8">
        <f t="shared" si="50"/>
        <v>9.8521120240420572</v>
      </c>
      <c r="AC173" s="6">
        <f t="shared" si="65"/>
        <v>0</v>
      </c>
      <c r="AD173" s="15">
        <f t="shared" si="51"/>
        <v>259.77200000000005</v>
      </c>
      <c r="AE173" s="15">
        <f t="shared" si="52"/>
        <v>-6.829376938168366</v>
      </c>
      <c r="AF173" s="15">
        <f t="shared" si="53"/>
        <v>-13.489765187776698</v>
      </c>
      <c r="AG173" s="15">
        <f t="shared" si="54"/>
        <v>-10.163779342665521</v>
      </c>
      <c r="AH173" s="15">
        <f t="shared" si="55"/>
        <v>-10.163779342665521</v>
      </c>
      <c r="AI173" s="17">
        <f t="shared" si="56"/>
        <v>0.81816800312438365</v>
      </c>
      <c r="AJ173" s="17">
        <f t="shared" si="57"/>
        <v>0.82765813083400741</v>
      </c>
      <c r="AK173" s="17">
        <f t="shared" si="58"/>
        <v>0.82452055785119105</v>
      </c>
      <c r="AL173" s="17">
        <f t="shared" si="59"/>
        <v>0.8308116633923055</v>
      </c>
      <c r="AM173" s="17">
        <f t="shared" si="60"/>
        <v>0.82765813083400741</v>
      </c>
      <c r="AN173" s="17">
        <f t="shared" si="61"/>
        <v>0.82765813083400741</v>
      </c>
      <c r="AO173" s="17">
        <f t="shared" si="44"/>
        <v>3.0154971673890252E-4</v>
      </c>
      <c r="AP173" s="17">
        <f t="shared" si="62"/>
        <v>8.2765813083400737</v>
      </c>
      <c r="AQ173" s="17">
        <f t="shared" si="63"/>
        <v>8.181680031243836</v>
      </c>
      <c r="AR173" s="17">
        <f t="shared" si="64"/>
        <v>7.6985212642896039E-2</v>
      </c>
    </row>
    <row r="174" spans="2:44" x14ac:dyDescent="0.25">
      <c r="B174">
        <f>INDEX(RawData!$A$2:$A$1048576,MATCH(FmtData!$B$4+(ROW()-10),RawData!$A$2:$A$1048576,0))</f>
        <v>359</v>
      </c>
      <c r="C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)</f>
        <v>42229.390925925924</v>
      </c>
      <c r="D174" s="46">
        <f>IF($B$6=1,MID(INDEX(RawData!$B$2:$B$1048576, MATCH(FmtData!$B$4+(ROW()-10),RawData!$A$2:$A$1048576,0)),12,8)+$B$5/24,INDEX(RawData!$C$2:$C$1048576, MATCH(FmtData!$B$4+(ROW()-10),RawData!$A$2:$A$1048576,0)))</f>
        <v>0.3909259259259259</v>
      </c>
      <c r="E174">
        <f>INDEX(RawData!D$2:D$1048576,MATCH(FmtData!$B$4+(ROW()-10),RawData!$A$2:$A$1048576,0))</f>
        <v>11.165800000000001</v>
      </c>
      <c r="F174">
        <f>INDEX(RawData!E$2:E$1048576,MATCH(FmtData!$B$4+(ROW()-10),RawData!$A$2:$A$1048576,0))</f>
        <v>4.0944799999999999</v>
      </c>
      <c r="G174">
        <f>INDEX(RawData!F$2:F$1048576,MATCH(FmtData!$B$4+(ROW()-10),RawData!$A$2:$A$1048576,0))</f>
        <v>-269.125</v>
      </c>
      <c r="H174">
        <f>INDEX(RawData!G$2:G$1048576,MATCH(FmtData!$B$4+(ROW()-10),RawData!$A$2:$A$1048576,0))</f>
        <v>0.499749</v>
      </c>
      <c r="I174">
        <f>INDEX(RawData!H$2:H$1048576,MATCH(FmtData!$B$4+(ROW()-10),RawData!$A$2:$A$1048576,0))</f>
        <v>-4.2713899999999999E-3</v>
      </c>
      <c r="J174">
        <f>INDEX(RawData!I$2:I$1048576,MATCH(FmtData!$B$4+(ROW()-10),RawData!$A$2:$A$1048576,0))</f>
        <v>175.7</v>
      </c>
      <c r="K174">
        <f>INDEX(RawData!J$2:J$1048576,MATCH(FmtData!$B$4+(ROW()-10),RawData!$A$2:$A$1048576,0))</f>
        <v>176.1</v>
      </c>
      <c r="L174">
        <f>INDEX(RawData!K$2:K$1048576,MATCH(FmtData!$B$4+(ROW()-10),RawData!$A$2:$A$1048576,0))</f>
        <v>22.1</v>
      </c>
      <c r="M174">
        <f>INDEX(RawData!L$2:L$1048576,MATCH(FmtData!$B$4+(ROW()-10),RawData!$A$2:$A$1048576,0))</f>
        <v>23.6</v>
      </c>
      <c r="N174">
        <f>INDEX(RawData!M$2:M$1048576,MATCH(FmtData!$B$4+(ROW()-10),RawData!$A$2:$A$1048576,0))</f>
        <v>21.7</v>
      </c>
      <c r="O174">
        <f>INDEX(RawData!N$2:N$1048576,MATCH(FmtData!$B$4+(ROW()-10),RawData!$A$2:$A$1048576,0))</f>
        <v>157.4</v>
      </c>
      <c r="P174">
        <f>INDEX(RawData!O$2:O$1048576,MATCH(FmtData!$B$4+(ROW()-10),RawData!$A$2:$A$1048576,0))</f>
        <v>35.783999999999999</v>
      </c>
      <c r="Q174">
        <f>INDEX(RawData!P$2:P$1048576,MATCH(FmtData!$B$4+(ROW()-10),RawData!$A$2:$A$1048576,0))</f>
        <v>507.33300000000003</v>
      </c>
      <c r="R174">
        <f>INDEX(RawData!Q$2:Q$1048576,MATCH(FmtData!$B$4+(ROW()-10),RawData!$A$2:$A$1048576,0))</f>
        <v>2.4414100000000002E-3</v>
      </c>
      <c r="S174">
        <f>INDEX(RawData!R$2:R$1048576,MATCH(FmtData!$B$4+(ROW()-10),RawData!$A$2:$A$1048576,0))</f>
        <v>0.40185100000000001</v>
      </c>
      <c r="T174">
        <f>INDEX(RawData!S$2:S$1048576,MATCH(FmtData!$B$4+(ROW()-10),RawData!$A$2:$A$1048576,0))</f>
        <v>0.44329600000000002</v>
      </c>
      <c r="U174">
        <f>INDEX(RawData!T$2:T$1048576,MATCH(FmtData!$B$4+(ROW()-10),RawData!$A$2:$A$1048576,0))</f>
        <v>-7.6293899999999998E-3</v>
      </c>
      <c r="V174">
        <f>INDEX(RawData!U$2:U$1048576,MATCH(FmtData!$B$4+(ROW()-10),RawData!$A$2:$A$1048576,0))</f>
        <v>-3.0517599999999999E-2</v>
      </c>
      <c r="W174" s="8">
        <f t="shared" si="45"/>
        <v>-2.2888209999999999E-2</v>
      </c>
      <c r="X174" s="8">
        <f t="shared" si="46"/>
        <v>3.006089999999996E-2</v>
      </c>
      <c r="Y174" s="8">
        <f t="shared" si="47"/>
        <v>5.3177439999999888E-2</v>
      </c>
      <c r="Z174" s="8">
        <f t="shared" si="48"/>
        <v>9.8618948340420562</v>
      </c>
      <c r="AA174" s="8">
        <f t="shared" si="49"/>
        <v>9.8387782940420561</v>
      </c>
      <c r="AB174" s="8">
        <f t="shared" si="50"/>
        <v>9.8503365640420562</v>
      </c>
      <c r="AC174" s="6">
        <f t="shared" si="65"/>
        <v>0</v>
      </c>
      <c r="AD174" s="15">
        <f t="shared" si="51"/>
        <v>259.77200000000005</v>
      </c>
      <c r="AE174" s="15">
        <f t="shared" si="52"/>
        <v>-7.6754880623476538</v>
      </c>
      <c r="AF174" s="15">
        <f t="shared" si="53"/>
        <v>-13.547707566067629</v>
      </c>
      <c r="AG174" s="15">
        <f t="shared" si="54"/>
        <v>-10.614870719576402</v>
      </c>
      <c r="AH174" s="15">
        <f t="shared" si="55"/>
        <v>-10.614870719576402</v>
      </c>
      <c r="AI174" s="17">
        <f t="shared" si="56"/>
        <v>0.81816800312438365</v>
      </c>
      <c r="AJ174" s="17">
        <f t="shared" si="57"/>
        <v>0.82808442901684187</v>
      </c>
      <c r="AK174" s="17">
        <f t="shared" si="58"/>
        <v>0.82531446864056579</v>
      </c>
      <c r="AL174" s="17">
        <f t="shared" si="59"/>
        <v>0.83086681442730514</v>
      </c>
      <c r="AM174" s="17">
        <f t="shared" si="60"/>
        <v>0.82808442901684187</v>
      </c>
      <c r="AN174" s="17">
        <f t="shared" si="61"/>
        <v>0.82808442901684187</v>
      </c>
      <c r="AO174" s="17">
        <f t="shared" si="44"/>
        <v>-3.9043782212644373E-5</v>
      </c>
      <c r="AP174" s="17">
        <f t="shared" si="62"/>
        <v>8.2808442901684192</v>
      </c>
      <c r="AQ174" s="17">
        <f t="shared" si="63"/>
        <v>8.181680031243836</v>
      </c>
      <c r="AR174" s="17">
        <f t="shared" si="64"/>
        <v>7.6985212642896039E-2</v>
      </c>
    </row>
    <row r="175" spans="2:44" x14ac:dyDescent="0.25">
      <c r="B175">
        <f>INDEX(RawData!$A$2:$A$1048576,MATCH(FmtData!$B$4+(ROW()-10),RawData!$A$2:$A$1048576,0))</f>
        <v>360</v>
      </c>
      <c r="C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)</f>
        <v>42229.402511574073</v>
      </c>
      <c r="D175" s="46">
        <f>IF($B$6=1,MID(INDEX(RawData!$B$2:$B$1048576, MATCH(FmtData!$B$4+(ROW()-10),RawData!$A$2:$A$1048576,0)),12,8)+$B$5/24,INDEX(RawData!$C$2:$C$1048576, MATCH(FmtData!$B$4+(ROW()-10),RawData!$A$2:$A$1048576,0)))</f>
        <v>0.40251157407407406</v>
      </c>
      <c r="E175">
        <f>INDEX(RawData!D$2:D$1048576,MATCH(FmtData!$B$4+(ROW()-10),RawData!$A$2:$A$1048576,0))</f>
        <v>11.165800000000001</v>
      </c>
      <c r="F175">
        <f>INDEX(RawData!E$2:E$1048576,MATCH(FmtData!$B$4+(ROW()-10),RawData!$A$2:$A$1048576,0))</f>
        <v>4.0944799999999999</v>
      </c>
      <c r="G175">
        <f>INDEX(RawData!F$2:F$1048576,MATCH(FmtData!$B$4+(ROW()-10),RawData!$A$2:$A$1048576,0))</f>
        <v>-269.125</v>
      </c>
      <c r="H175">
        <f>INDEX(RawData!G$2:G$1048576,MATCH(FmtData!$B$4+(ROW()-10),RawData!$A$2:$A$1048576,0))</f>
        <v>0.499749</v>
      </c>
      <c r="I175">
        <f>INDEX(RawData!H$2:H$1048576,MATCH(FmtData!$B$4+(ROW()-10),RawData!$A$2:$A$1048576,0))</f>
        <v>-4.4553300000000004E-3</v>
      </c>
      <c r="J175">
        <f>INDEX(RawData!I$2:I$1048576,MATCH(FmtData!$B$4+(ROW()-10),RawData!$A$2:$A$1048576,0))</f>
        <v>176.8</v>
      </c>
      <c r="K175">
        <f>INDEX(RawData!J$2:J$1048576,MATCH(FmtData!$B$4+(ROW()-10),RawData!$A$2:$A$1048576,0))</f>
        <v>174.6</v>
      </c>
      <c r="L175">
        <f>INDEX(RawData!K$2:K$1048576,MATCH(FmtData!$B$4+(ROW()-10),RawData!$A$2:$A$1048576,0))</f>
        <v>157.5</v>
      </c>
      <c r="M175">
        <f>INDEX(RawData!L$2:L$1048576,MATCH(FmtData!$B$4+(ROW()-10),RawData!$A$2:$A$1048576,0))</f>
        <v>21.9</v>
      </c>
      <c r="N175">
        <f>INDEX(RawData!M$2:M$1048576,MATCH(FmtData!$B$4+(ROW()-10),RawData!$A$2:$A$1048576,0))</f>
        <v>21.8</v>
      </c>
      <c r="O175">
        <f>INDEX(RawData!N$2:N$1048576,MATCH(FmtData!$B$4+(ROW()-10),RawData!$A$2:$A$1048576,0))</f>
        <v>-31</v>
      </c>
      <c r="P175">
        <f>INDEX(RawData!O$2:O$1048576,MATCH(FmtData!$B$4+(ROW()-10),RawData!$A$2:$A$1048576,0))</f>
        <v>35.783999999999999</v>
      </c>
      <c r="Q175">
        <f>INDEX(RawData!P$2:P$1048576,MATCH(FmtData!$B$4+(ROW()-10),RawData!$A$2:$A$1048576,0))</f>
        <v>507.33300000000003</v>
      </c>
      <c r="R175">
        <f>INDEX(RawData!Q$2:Q$1048576,MATCH(FmtData!$B$4+(ROW()-10),RawData!$A$2:$A$1048576,0))</f>
        <v>1.8310500000000001E-3</v>
      </c>
      <c r="S175">
        <f>INDEX(RawData!R$2:R$1048576,MATCH(FmtData!$B$4+(ROW()-10),RawData!$A$2:$A$1048576,0))</f>
        <v>0.40236100000000002</v>
      </c>
      <c r="T175">
        <f>INDEX(RawData!S$2:S$1048576,MATCH(FmtData!$B$4+(ROW()-10),RawData!$A$2:$A$1048576,0))</f>
        <v>0.44320599999999999</v>
      </c>
      <c r="U175">
        <f>INDEX(RawData!T$2:T$1048576,MATCH(FmtData!$B$4+(ROW()-10),RawData!$A$2:$A$1048576,0))</f>
        <v>-7.6293899999999998E-3</v>
      </c>
      <c r="V175">
        <f>INDEX(RawData!U$2:U$1048576,MATCH(FmtData!$B$4+(ROW()-10),RawData!$A$2:$A$1048576,0))</f>
        <v>-7.6293899999999998E-2</v>
      </c>
      <c r="W175" s="8">
        <f t="shared" si="45"/>
        <v>-6.8664509999999998E-2</v>
      </c>
      <c r="X175" s="8">
        <f t="shared" si="46"/>
        <v>2.8765499999999933E-2</v>
      </c>
      <c r="Y175" s="8">
        <f t="shared" si="47"/>
        <v>5.3406039999999974E-2</v>
      </c>
      <c r="Z175" s="8">
        <f t="shared" si="48"/>
        <v>9.8631902340420563</v>
      </c>
      <c r="AA175" s="8">
        <f t="shared" si="49"/>
        <v>9.8385496940420563</v>
      </c>
      <c r="AB175" s="8">
        <f t="shared" si="50"/>
        <v>9.8508699640420563</v>
      </c>
      <c r="AC175" s="6">
        <f t="shared" si="65"/>
        <v>0</v>
      </c>
      <c r="AD175" s="15">
        <f t="shared" si="51"/>
        <v>259.77200000000005</v>
      </c>
      <c r="AE175" s="15">
        <f t="shared" si="52"/>
        <v>-7.3456467560770307</v>
      </c>
      <c r="AF175" s="15">
        <f t="shared" si="53"/>
        <v>-13.605647386672786</v>
      </c>
      <c r="AG175" s="15">
        <f t="shared" si="54"/>
        <v>-10.479365937183616</v>
      </c>
      <c r="AH175" s="15">
        <f t="shared" si="55"/>
        <v>-10.479365937183616</v>
      </c>
      <c r="AI175" s="17">
        <f t="shared" si="56"/>
        <v>0.81816800312438365</v>
      </c>
      <c r="AJ175" s="17">
        <f t="shared" si="57"/>
        <v>0.8279563258039887</v>
      </c>
      <c r="AK175" s="17">
        <f t="shared" si="58"/>
        <v>0.82500479493910173</v>
      </c>
      <c r="AL175" s="17">
        <f t="shared" si="59"/>
        <v>0.83092197034991988</v>
      </c>
      <c r="AM175" s="17">
        <f t="shared" si="60"/>
        <v>0.8279563258039887</v>
      </c>
      <c r="AN175" s="17">
        <f t="shared" si="61"/>
        <v>0.8279563258039887</v>
      </c>
      <c r="AO175" s="17">
        <f t="shared" si="44"/>
        <v>1.2525805667321643E-3</v>
      </c>
      <c r="AP175" s="17">
        <f t="shared" si="62"/>
        <v>8.2795632580398877</v>
      </c>
      <c r="AQ175" s="17">
        <f t="shared" si="63"/>
        <v>8.181680031243836</v>
      </c>
      <c r="AR175" s="17">
        <f t="shared" si="64"/>
        <v>7.6985212642896039E-2</v>
      </c>
    </row>
    <row r="176" spans="2:44" x14ac:dyDescent="0.25">
      <c r="B176">
        <f>INDEX(RawData!$A$2:$A$1048576,MATCH(FmtData!$B$4+(ROW()-10),RawData!$A$2:$A$1048576,0))</f>
        <v>361</v>
      </c>
      <c r="C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)</f>
        <v>42229.414085648146</v>
      </c>
      <c r="D176" s="46">
        <f>IF($B$6=1,MID(INDEX(RawData!$B$2:$B$1048576, MATCH(FmtData!$B$4+(ROW()-10),RawData!$A$2:$A$1048576,0)),12,8)+$B$5/24,INDEX(RawData!$C$2:$C$1048576, MATCH(FmtData!$B$4+(ROW()-10),RawData!$A$2:$A$1048576,0)))</f>
        <v>0.41408564814814813</v>
      </c>
      <c r="E176">
        <f>INDEX(RawData!D$2:D$1048576,MATCH(FmtData!$B$4+(ROW()-10),RawData!$A$2:$A$1048576,0))</f>
        <v>11.165800000000001</v>
      </c>
      <c r="F176">
        <f>INDEX(RawData!E$2:E$1048576,MATCH(FmtData!$B$4+(ROW()-10),RawData!$A$2:$A$1048576,0))</f>
        <v>4.0944799999999999</v>
      </c>
      <c r="G176">
        <f>INDEX(RawData!F$2:F$1048576,MATCH(FmtData!$B$4+(ROW()-10),RawData!$A$2:$A$1048576,0))</f>
        <v>-269.125</v>
      </c>
      <c r="H176">
        <f>INDEX(RawData!G$2:G$1048576,MATCH(FmtData!$B$4+(ROW()-10),RawData!$A$2:$A$1048576,0))</f>
        <v>0.499749</v>
      </c>
      <c r="I176">
        <f>INDEX(RawData!H$2:H$1048576,MATCH(FmtData!$B$4+(ROW()-10),RawData!$A$2:$A$1048576,0))</f>
        <v>-4.2713899999999999E-3</v>
      </c>
      <c r="J176">
        <f>INDEX(RawData!I$2:I$1048576,MATCH(FmtData!$B$4+(ROW()-10),RawData!$A$2:$A$1048576,0))</f>
        <v>176.3</v>
      </c>
      <c r="K176">
        <f>INDEX(RawData!J$2:J$1048576,MATCH(FmtData!$B$4+(ROW()-10),RawData!$A$2:$A$1048576,0))</f>
        <v>174.6</v>
      </c>
      <c r="L176">
        <f>INDEX(RawData!K$2:K$1048576,MATCH(FmtData!$B$4+(ROW()-10),RawData!$A$2:$A$1048576,0))</f>
        <v>22.6</v>
      </c>
      <c r="M176">
        <f>INDEX(RawData!L$2:L$1048576,MATCH(FmtData!$B$4+(ROW()-10),RawData!$A$2:$A$1048576,0))</f>
        <v>22</v>
      </c>
      <c r="N176">
        <f>INDEX(RawData!M$2:M$1048576,MATCH(FmtData!$B$4+(ROW()-10),RawData!$A$2:$A$1048576,0))</f>
        <v>21.8</v>
      </c>
      <c r="O176">
        <f>INDEX(RawData!N$2:N$1048576,MATCH(FmtData!$B$4+(ROW()-10),RawData!$A$2:$A$1048576,0))</f>
        <v>157.19999999999999</v>
      </c>
      <c r="P176">
        <f>INDEX(RawData!O$2:O$1048576,MATCH(FmtData!$B$4+(ROW()-10),RawData!$A$2:$A$1048576,0))</f>
        <v>35.783999999999999</v>
      </c>
      <c r="Q176">
        <f>INDEX(RawData!P$2:P$1048576,MATCH(FmtData!$B$4+(ROW()-10),RawData!$A$2:$A$1048576,0))</f>
        <v>507.33300000000003</v>
      </c>
      <c r="R176">
        <f>INDEX(RawData!Q$2:Q$1048576,MATCH(FmtData!$B$4+(ROW()-10),RawData!$A$2:$A$1048576,0))</f>
        <v>1.8310500000000001E-3</v>
      </c>
      <c r="S176">
        <f>INDEX(RawData!R$2:R$1048576,MATCH(FmtData!$B$4+(ROW()-10),RawData!$A$2:$A$1048576,0))</f>
        <v>0.40264899999999998</v>
      </c>
      <c r="T176">
        <f>INDEX(RawData!S$2:S$1048576,MATCH(FmtData!$B$4+(ROW()-10),RawData!$A$2:$A$1048576,0))</f>
        <v>0.442907</v>
      </c>
      <c r="U176">
        <f>INDEX(RawData!T$2:T$1048576,MATCH(FmtData!$B$4+(ROW()-10),RawData!$A$2:$A$1048576,0))</f>
        <v>-1.83105E-2</v>
      </c>
      <c r="V176">
        <f>INDEX(RawData!U$2:U$1048576,MATCH(FmtData!$B$4+(ROW()-10),RawData!$A$2:$A$1048576,0))</f>
        <v>0.12207</v>
      </c>
      <c r="W176" s="8">
        <f t="shared" si="45"/>
        <v>0.14038049999999999</v>
      </c>
      <c r="X176" s="8">
        <f t="shared" si="46"/>
        <v>2.8033980000000049E-2</v>
      </c>
      <c r="Y176" s="8">
        <f t="shared" si="47"/>
        <v>5.4165499999999957E-2</v>
      </c>
      <c r="Z176" s="8">
        <f t="shared" si="48"/>
        <v>9.8639217540420567</v>
      </c>
      <c r="AA176" s="8">
        <f t="shared" si="49"/>
        <v>9.8377902340420569</v>
      </c>
      <c r="AB176" s="8">
        <f t="shared" si="50"/>
        <v>9.8508559940420568</v>
      </c>
      <c r="AC176" s="6">
        <f t="shared" si="65"/>
        <v>0</v>
      </c>
      <c r="AD176" s="15">
        <f t="shared" si="51"/>
        <v>259.77200000000005</v>
      </c>
      <c r="AE176" s="15">
        <f t="shared" si="52"/>
        <v>-7.1593470605185985</v>
      </c>
      <c r="AF176" s="15">
        <f t="shared" si="53"/>
        <v>-13.798117983560473</v>
      </c>
      <c r="AG176" s="15">
        <f t="shared" si="54"/>
        <v>-10.482915049741678</v>
      </c>
      <c r="AH176" s="15">
        <f t="shared" si="55"/>
        <v>-10.482915049741678</v>
      </c>
      <c r="AI176" s="17">
        <f t="shared" si="56"/>
        <v>0.81816800312438365</v>
      </c>
      <c r="AJ176" s="17">
        <f t="shared" si="57"/>
        <v>0.82795968055074631</v>
      </c>
      <c r="AK176" s="17">
        <f t="shared" si="58"/>
        <v>0.82482998890805292</v>
      </c>
      <c r="AL176" s="17">
        <f t="shared" si="59"/>
        <v>0.83110524568019173</v>
      </c>
      <c r="AM176" s="17">
        <f t="shared" si="60"/>
        <v>0.82795968055074631</v>
      </c>
      <c r="AN176" s="17">
        <f t="shared" si="61"/>
        <v>0.82795968055074631</v>
      </c>
      <c r="AO176" s="17">
        <f t="shared" si="44"/>
        <v>2.2808443783497445E-3</v>
      </c>
      <c r="AP176" s="17">
        <f t="shared" si="62"/>
        <v>8.2795968055074631</v>
      </c>
      <c r="AQ176" s="17">
        <f t="shared" si="63"/>
        <v>8.181680031243836</v>
      </c>
      <c r="AR176" s="17">
        <f t="shared" si="64"/>
        <v>7.6985212642896039E-2</v>
      </c>
    </row>
    <row r="177" spans="2:44" x14ac:dyDescent="0.25">
      <c r="B177">
        <f>INDEX(RawData!$A$2:$A$1048576,MATCH(FmtData!$B$4+(ROW()-10),RawData!$A$2:$A$1048576,0))</f>
        <v>362</v>
      </c>
      <c r="C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)</f>
        <v>42229.42564814815</v>
      </c>
      <c r="D177" s="46">
        <f>IF($B$6=1,MID(INDEX(RawData!$B$2:$B$1048576, MATCH(FmtData!$B$4+(ROW()-10),RawData!$A$2:$A$1048576,0)),12,8)+$B$5/24,INDEX(RawData!$C$2:$C$1048576, MATCH(FmtData!$B$4+(ROW()-10),RawData!$A$2:$A$1048576,0)))</f>
        <v>0.42564814814814816</v>
      </c>
      <c r="E177">
        <f>INDEX(RawData!D$2:D$1048576,MATCH(FmtData!$B$4+(ROW()-10),RawData!$A$2:$A$1048576,0))</f>
        <v>11.165800000000001</v>
      </c>
      <c r="F177">
        <f>INDEX(RawData!E$2:E$1048576,MATCH(FmtData!$B$4+(ROW()-10),RawData!$A$2:$A$1048576,0))</f>
        <v>3.1706500000000002</v>
      </c>
      <c r="G177">
        <f>INDEX(RawData!F$2:F$1048576,MATCH(FmtData!$B$4+(ROW()-10),RawData!$A$2:$A$1048576,0))</f>
        <v>-280.30900000000003</v>
      </c>
      <c r="H177">
        <f>INDEX(RawData!G$2:G$1048576,MATCH(FmtData!$B$4+(ROW()-10),RawData!$A$2:$A$1048576,0))</f>
        <v>0.49976700000000002</v>
      </c>
      <c r="I177">
        <f>INDEX(RawData!H$2:H$1048576,MATCH(FmtData!$B$4+(ROW()-10),RawData!$A$2:$A$1048576,0))</f>
        <v>-4.4553300000000004E-3</v>
      </c>
      <c r="J177">
        <f>INDEX(RawData!I$2:I$1048576,MATCH(FmtData!$B$4+(ROW()-10),RawData!$A$2:$A$1048576,0))</f>
        <v>186.6</v>
      </c>
      <c r="K177">
        <f>INDEX(RawData!J$2:J$1048576,MATCH(FmtData!$B$4+(ROW()-10),RawData!$A$2:$A$1048576,0))</f>
        <v>185.5</v>
      </c>
      <c r="L177">
        <f>INDEX(RawData!K$2:K$1048576,MATCH(FmtData!$B$4+(ROW()-10),RawData!$A$2:$A$1048576,0))</f>
        <v>182.8</v>
      </c>
      <c r="M177">
        <f>INDEX(RawData!L$2:L$1048576,MATCH(FmtData!$B$4+(ROW()-10),RawData!$A$2:$A$1048576,0))</f>
        <v>23</v>
      </c>
      <c r="N177">
        <f>INDEX(RawData!M$2:M$1048576,MATCH(FmtData!$B$4+(ROW()-10),RawData!$A$2:$A$1048576,0))</f>
        <v>21.7</v>
      </c>
      <c r="O177">
        <f>INDEX(RawData!N$2:N$1048576,MATCH(FmtData!$B$4+(ROW()-10),RawData!$A$2:$A$1048576,0))</f>
        <v>159.6</v>
      </c>
      <c r="P177">
        <f>INDEX(RawData!O$2:O$1048576,MATCH(FmtData!$B$4+(ROW()-10),RawData!$A$2:$A$1048576,0))</f>
        <v>35.783999999999999</v>
      </c>
      <c r="Q177">
        <f>INDEX(RawData!P$2:P$1048576,MATCH(FmtData!$B$4+(ROW()-10),RawData!$A$2:$A$1048576,0))</f>
        <v>507.33300000000003</v>
      </c>
      <c r="R177">
        <f>INDEX(RawData!Q$2:Q$1048576,MATCH(FmtData!$B$4+(ROW()-10),RawData!$A$2:$A$1048576,0))</f>
        <v>2.4414100000000002E-3</v>
      </c>
      <c r="S177">
        <f>INDEX(RawData!R$2:R$1048576,MATCH(FmtData!$B$4+(ROW()-10),RawData!$A$2:$A$1048576,0))</f>
        <v>0.40395599999999998</v>
      </c>
      <c r="T177">
        <f>INDEX(RawData!S$2:S$1048576,MATCH(FmtData!$B$4+(ROW()-10),RawData!$A$2:$A$1048576,0))</f>
        <v>0.44131900000000002</v>
      </c>
      <c r="U177">
        <f>INDEX(RawData!T$2:T$1048576,MATCH(FmtData!$B$4+(ROW()-10),RawData!$A$2:$A$1048576,0))</f>
        <v>-1.5258799999999999E-2</v>
      </c>
      <c r="V177">
        <f>INDEX(RawData!U$2:U$1048576,MATCH(FmtData!$B$4+(ROW()-10),RawData!$A$2:$A$1048576,0))</f>
        <v>0.12207</v>
      </c>
      <c r="W177" s="8">
        <f t="shared" si="45"/>
        <v>0.1373288</v>
      </c>
      <c r="X177" s="8">
        <f t="shared" si="46"/>
        <v>2.471420000000004E-2</v>
      </c>
      <c r="Y177" s="8">
        <f t="shared" si="47"/>
        <v>5.81990199999999E-2</v>
      </c>
      <c r="Z177" s="8">
        <f t="shared" si="48"/>
        <v>9.8672415340420567</v>
      </c>
      <c r="AA177" s="8">
        <f t="shared" si="49"/>
        <v>9.8337567140420568</v>
      </c>
      <c r="AB177" s="8">
        <f t="shared" si="50"/>
        <v>9.8504991240420559</v>
      </c>
      <c r="AC177" s="6">
        <f t="shared" si="65"/>
        <v>0</v>
      </c>
      <c r="AD177" s="15">
        <f t="shared" si="51"/>
        <v>259.77200000000005</v>
      </c>
      <c r="AE177" s="15">
        <f t="shared" si="52"/>
        <v>-6.3135528622699439</v>
      </c>
      <c r="AF177" s="15">
        <f t="shared" si="53"/>
        <v>-14.819863397442759</v>
      </c>
      <c r="AG177" s="15">
        <f t="shared" si="54"/>
        <v>-10.573575500912625</v>
      </c>
      <c r="AH177" s="15">
        <f t="shared" si="55"/>
        <v>-10.573575500912625</v>
      </c>
      <c r="AI177" s="17">
        <f t="shared" si="56"/>
        <v>0.81816800312438365</v>
      </c>
      <c r="AJ177" s="17">
        <f t="shared" si="57"/>
        <v>0.82804538523462923</v>
      </c>
      <c r="AK177" s="17">
        <f t="shared" si="58"/>
        <v>0.82403730622638605</v>
      </c>
      <c r="AL177" s="17">
        <f t="shared" si="59"/>
        <v>0.83207953268947854</v>
      </c>
      <c r="AM177" s="17">
        <f t="shared" si="60"/>
        <v>0.82804538523462923</v>
      </c>
      <c r="AN177" s="17">
        <f t="shared" si="61"/>
        <v>0.82804538523462923</v>
      </c>
      <c r="AO177" s="17">
        <f t="shared" si="44"/>
        <v>2.2281993641156683E-3</v>
      </c>
      <c r="AP177" s="17">
        <f t="shared" si="62"/>
        <v>8.2804538523462927</v>
      </c>
      <c r="AQ177" s="17">
        <f t="shared" si="63"/>
        <v>8.181680031243836</v>
      </c>
      <c r="AR177" s="17">
        <f t="shared" si="64"/>
        <v>7.6985212642896039E-2</v>
      </c>
    </row>
    <row r="178" spans="2:44" x14ac:dyDescent="0.25">
      <c r="B178">
        <f>INDEX(RawData!$A$2:$A$1048576,MATCH(FmtData!$B$4+(ROW()-10),RawData!$A$2:$A$1048576,0))</f>
        <v>363</v>
      </c>
      <c r="C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)</f>
        <v>42229.437222222223</v>
      </c>
      <c r="D178" s="46">
        <f>IF($B$6=1,MID(INDEX(RawData!$B$2:$B$1048576, MATCH(FmtData!$B$4+(ROW()-10),RawData!$A$2:$A$1048576,0)),12,8)+$B$5/24,INDEX(RawData!$C$2:$C$1048576, MATCH(FmtData!$B$4+(ROW()-10),RawData!$A$2:$A$1048576,0)))</f>
        <v>0.43722222222222223</v>
      </c>
      <c r="E178">
        <f>INDEX(RawData!D$2:D$1048576,MATCH(FmtData!$B$4+(ROW()-10),RawData!$A$2:$A$1048576,0))</f>
        <v>11.165800000000001</v>
      </c>
      <c r="F178">
        <f>INDEX(RawData!E$2:E$1048576,MATCH(FmtData!$B$4+(ROW()-10),RawData!$A$2:$A$1048576,0))</f>
        <v>3.1706500000000002</v>
      </c>
      <c r="G178">
        <f>INDEX(RawData!F$2:F$1048576,MATCH(FmtData!$B$4+(ROW()-10),RawData!$A$2:$A$1048576,0))</f>
        <v>-280.30900000000003</v>
      </c>
      <c r="H178">
        <f>INDEX(RawData!G$2:G$1048576,MATCH(FmtData!$B$4+(ROW()-10),RawData!$A$2:$A$1048576,0))</f>
        <v>0.49976700000000002</v>
      </c>
      <c r="I178">
        <f>INDEX(RawData!H$2:H$1048576,MATCH(FmtData!$B$4+(ROW()-10),RawData!$A$2:$A$1048576,0))</f>
        <v>-4.4553300000000004E-3</v>
      </c>
      <c r="J178">
        <f>INDEX(RawData!I$2:I$1048576,MATCH(FmtData!$B$4+(ROW()-10),RawData!$A$2:$A$1048576,0))</f>
        <v>186.5</v>
      </c>
      <c r="K178">
        <f>INDEX(RawData!J$2:J$1048576,MATCH(FmtData!$B$4+(ROW()-10),RawData!$A$2:$A$1048576,0))</f>
        <v>184.4</v>
      </c>
      <c r="L178">
        <f>INDEX(RawData!K$2:K$1048576,MATCH(FmtData!$B$4+(ROW()-10),RawData!$A$2:$A$1048576,0))</f>
        <v>186.8</v>
      </c>
      <c r="M178">
        <f>INDEX(RawData!L$2:L$1048576,MATCH(FmtData!$B$4+(ROW()-10),RawData!$A$2:$A$1048576,0))</f>
        <v>22.9</v>
      </c>
      <c r="N178">
        <f>INDEX(RawData!M$2:M$1048576,MATCH(FmtData!$B$4+(ROW()-10),RawData!$A$2:$A$1048576,0))</f>
        <v>21.7</v>
      </c>
      <c r="O178">
        <f>INDEX(RawData!N$2:N$1048576,MATCH(FmtData!$B$4+(ROW()-10),RawData!$A$2:$A$1048576,0))</f>
        <v>163.30000000000001</v>
      </c>
      <c r="P178">
        <f>INDEX(RawData!O$2:O$1048576,MATCH(FmtData!$B$4+(ROW()-10),RawData!$A$2:$A$1048576,0))</f>
        <v>35.783999999999999</v>
      </c>
      <c r="Q178">
        <f>INDEX(RawData!P$2:P$1048576,MATCH(FmtData!$B$4+(ROW()-10),RawData!$A$2:$A$1048576,0))</f>
        <v>507.33300000000003</v>
      </c>
      <c r="R178">
        <f>INDEX(RawData!Q$2:Q$1048576,MATCH(FmtData!$B$4+(ROW()-10),RawData!$A$2:$A$1048576,0))</f>
        <v>1.8310500000000001E-3</v>
      </c>
      <c r="S178">
        <f>INDEX(RawData!R$2:R$1048576,MATCH(FmtData!$B$4+(ROW()-10),RawData!$A$2:$A$1048576,0))</f>
        <v>0.40283999999999998</v>
      </c>
      <c r="T178">
        <f>INDEX(RawData!S$2:S$1048576,MATCH(FmtData!$B$4+(ROW()-10),RawData!$A$2:$A$1048576,0))</f>
        <v>0.43862400000000001</v>
      </c>
      <c r="U178">
        <f>INDEX(RawData!T$2:T$1048576,MATCH(FmtData!$B$4+(ROW()-10),RawData!$A$2:$A$1048576,0))</f>
        <v>-1.83105E-2</v>
      </c>
      <c r="V178">
        <f>INDEX(RawData!U$2:U$1048576,MATCH(FmtData!$B$4+(ROW()-10),RawData!$A$2:$A$1048576,0))</f>
        <v>0.12207</v>
      </c>
      <c r="W178" s="8">
        <f t="shared" si="45"/>
        <v>0.14038049999999999</v>
      </c>
      <c r="X178" s="8">
        <f t="shared" si="46"/>
        <v>2.7548840000000057E-2</v>
      </c>
      <c r="Y178" s="8">
        <f t="shared" si="47"/>
        <v>6.5044319999999906E-2</v>
      </c>
      <c r="Z178" s="8">
        <f t="shared" si="48"/>
        <v>9.8644068940420571</v>
      </c>
      <c r="AA178" s="8">
        <f t="shared" si="49"/>
        <v>9.8269114140420566</v>
      </c>
      <c r="AB178" s="8">
        <f t="shared" si="50"/>
        <v>9.8456591540420568</v>
      </c>
      <c r="AC178" s="6">
        <f t="shared" si="65"/>
        <v>0</v>
      </c>
      <c r="AD178" s="15">
        <f t="shared" si="51"/>
        <v>259.77200000000005</v>
      </c>
      <c r="AE178" s="15">
        <f t="shared" si="52"/>
        <v>-7.0357796581172352</v>
      </c>
      <c r="AF178" s="15">
        <f t="shared" si="53"/>
        <v>-16.55204955034651</v>
      </c>
      <c r="AG178" s="15">
        <f t="shared" si="54"/>
        <v>-11.802521572660339</v>
      </c>
      <c r="AH178" s="15">
        <f t="shared" si="55"/>
        <v>-11.802521572660339</v>
      </c>
      <c r="AI178" s="17">
        <f t="shared" si="56"/>
        <v>0.81816800312438365</v>
      </c>
      <c r="AJ178" s="17">
        <f t="shared" si="57"/>
        <v>0.82920890637072087</v>
      </c>
      <c r="AK178" s="17">
        <f t="shared" si="58"/>
        <v>0.82471408578888294</v>
      </c>
      <c r="AL178" s="17">
        <f t="shared" si="59"/>
        <v>0.83373649093289337</v>
      </c>
      <c r="AM178" s="17">
        <f t="shared" si="60"/>
        <v>0.82920890637072087</v>
      </c>
      <c r="AN178" s="17">
        <f t="shared" si="61"/>
        <v>0.82920890637072087</v>
      </c>
      <c r="AO178" s="17">
        <f t="shared" si="44"/>
        <v>1.0851883508375959E-3</v>
      </c>
      <c r="AP178" s="17">
        <f t="shared" si="62"/>
        <v>8.2920890637072091</v>
      </c>
      <c r="AQ178" s="17">
        <f t="shared" si="63"/>
        <v>8.181680031243836</v>
      </c>
      <c r="AR178" s="17">
        <f t="shared" si="64"/>
        <v>7.6985212642896039E-2</v>
      </c>
    </row>
    <row r="179" spans="2:44" x14ac:dyDescent="0.25">
      <c r="B179">
        <f>INDEX(RawData!$A$2:$A$1048576,MATCH(FmtData!$B$4+(ROW()-10),RawData!$A$2:$A$1048576,0))</f>
        <v>364</v>
      </c>
      <c r="C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)</f>
        <v>42229.448796296296</v>
      </c>
      <c r="D179" s="46">
        <f>IF($B$6=1,MID(INDEX(RawData!$B$2:$B$1048576, MATCH(FmtData!$B$4+(ROW()-10),RawData!$A$2:$A$1048576,0)),12,8)+$B$5/24,INDEX(RawData!$C$2:$C$1048576, MATCH(FmtData!$B$4+(ROW()-10),RawData!$A$2:$A$1048576,0)))</f>
        <v>0.4487962962962963</v>
      </c>
      <c r="E179">
        <f>INDEX(RawData!D$2:D$1048576,MATCH(FmtData!$B$4+(ROW()-10),RawData!$A$2:$A$1048576,0))</f>
        <v>12.407500000000001</v>
      </c>
      <c r="F179">
        <f>INDEX(RawData!E$2:E$1048576,MATCH(FmtData!$B$4+(ROW()-10),RawData!$A$2:$A$1048576,0))</f>
        <v>4.0944799999999999</v>
      </c>
      <c r="G179">
        <f>INDEX(RawData!F$2:F$1048576,MATCH(FmtData!$B$4+(ROW()-10),RawData!$A$2:$A$1048576,0))</f>
        <v>-269.125</v>
      </c>
      <c r="H179">
        <f>INDEX(RawData!G$2:G$1048576,MATCH(FmtData!$B$4+(ROW()-10),RawData!$A$2:$A$1048576,0))</f>
        <v>0.49973000000000001</v>
      </c>
      <c r="I179">
        <f>INDEX(RawData!H$2:H$1048576,MATCH(FmtData!$B$4+(ROW()-10),RawData!$A$2:$A$1048576,0))</f>
        <v>-4.2713899999999999E-3</v>
      </c>
      <c r="J179">
        <f>INDEX(RawData!I$2:I$1048576,MATCH(FmtData!$B$4+(ROW()-10),RawData!$A$2:$A$1048576,0))</f>
        <v>185.8</v>
      </c>
      <c r="K179">
        <f>INDEX(RawData!J$2:J$1048576,MATCH(FmtData!$B$4+(ROW()-10),RawData!$A$2:$A$1048576,0))</f>
        <v>185.7</v>
      </c>
      <c r="L179">
        <f>INDEX(RawData!K$2:K$1048576,MATCH(FmtData!$B$4+(ROW()-10),RawData!$A$2:$A$1048576,0))</f>
        <v>183.7</v>
      </c>
      <c r="M179">
        <f>INDEX(RawData!L$2:L$1048576,MATCH(FmtData!$B$4+(ROW()-10),RawData!$A$2:$A$1048576,0))</f>
        <v>22.9</v>
      </c>
      <c r="N179">
        <f>INDEX(RawData!M$2:M$1048576,MATCH(FmtData!$B$4+(ROW()-10),RawData!$A$2:$A$1048576,0))</f>
        <v>21.9</v>
      </c>
      <c r="O179">
        <f>INDEX(RawData!N$2:N$1048576,MATCH(FmtData!$B$4+(ROW()-10),RawData!$A$2:$A$1048576,0))</f>
        <v>163.6</v>
      </c>
      <c r="P179">
        <f>INDEX(RawData!O$2:O$1048576,MATCH(FmtData!$B$4+(ROW()-10),RawData!$A$2:$A$1048576,0))</f>
        <v>35.783999999999999</v>
      </c>
      <c r="Q179">
        <f>INDEX(RawData!P$2:P$1048576,MATCH(FmtData!$B$4+(ROW()-10),RawData!$A$2:$A$1048576,0))</f>
        <v>507.33300000000003</v>
      </c>
      <c r="R179">
        <f>INDEX(RawData!Q$2:Q$1048576,MATCH(FmtData!$B$4+(ROW()-10),RawData!$A$2:$A$1048576,0))</f>
        <v>2.4414100000000002E-3</v>
      </c>
      <c r="S179">
        <f>INDEX(RawData!R$2:R$1048576,MATCH(FmtData!$B$4+(ROW()-10),RawData!$A$2:$A$1048576,0))</f>
        <v>0.40057500000000001</v>
      </c>
      <c r="T179">
        <f>INDEX(RawData!S$2:S$1048576,MATCH(FmtData!$B$4+(ROW()-10),RawData!$A$2:$A$1048576,0))</f>
        <v>0.43751600000000002</v>
      </c>
      <c r="U179">
        <f>INDEX(RawData!T$2:T$1048576,MATCH(FmtData!$B$4+(ROW()-10),RawData!$A$2:$A$1048576,0))</f>
        <v>-1.83105E-2</v>
      </c>
      <c r="V179">
        <f>INDEX(RawData!U$2:U$1048576,MATCH(FmtData!$B$4+(ROW()-10),RawData!$A$2:$A$1048576,0))</f>
        <v>0.12207</v>
      </c>
      <c r="W179" s="8">
        <f t="shared" si="45"/>
        <v>0.14038049999999999</v>
      </c>
      <c r="X179" s="8">
        <f t="shared" si="46"/>
        <v>3.330193999999996E-2</v>
      </c>
      <c r="Y179" s="8">
        <f t="shared" si="47"/>
        <v>6.7858639999999901E-2</v>
      </c>
      <c r="Z179" s="8">
        <f t="shared" si="48"/>
        <v>9.8586537940420573</v>
      </c>
      <c r="AA179" s="8">
        <f t="shared" si="49"/>
        <v>9.824097094042056</v>
      </c>
      <c r="AB179" s="8">
        <f t="shared" si="50"/>
        <v>9.8413754440420576</v>
      </c>
      <c r="AC179" s="6">
        <f t="shared" si="65"/>
        <v>0</v>
      </c>
      <c r="AD179" s="15">
        <f t="shared" si="51"/>
        <v>259.77200000000005</v>
      </c>
      <c r="AE179" s="15">
        <f t="shared" si="52"/>
        <v>-8.5003774947298325</v>
      </c>
      <c r="AF179" s="15">
        <f t="shared" si="53"/>
        <v>-17.263541635698061</v>
      </c>
      <c r="AG179" s="15">
        <f t="shared" si="54"/>
        <v>-12.889267217240672</v>
      </c>
      <c r="AH179" s="15">
        <f t="shared" si="55"/>
        <v>-12.889267217240672</v>
      </c>
      <c r="AI179" s="17">
        <f t="shared" si="56"/>
        <v>0.81816800312438365</v>
      </c>
      <c r="AJ179" s="17">
        <f t="shared" si="57"/>
        <v>0.83024052492909606</v>
      </c>
      <c r="AK179" s="17">
        <f t="shared" si="58"/>
        <v>0.82608994021713023</v>
      </c>
      <c r="AL179" s="17">
        <f t="shared" si="59"/>
        <v>0.83441899684586662</v>
      </c>
      <c r="AM179" s="17">
        <f t="shared" si="60"/>
        <v>0.83024052492909606</v>
      </c>
      <c r="AN179" s="17">
        <f t="shared" si="61"/>
        <v>0.83024052492909606</v>
      </c>
      <c r="AO179" s="17">
        <f t="shared" si="44"/>
        <v>-4.1934274688570916E-5</v>
      </c>
      <c r="AP179" s="17">
        <f t="shared" si="62"/>
        <v>8.3024052492909597</v>
      </c>
      <c r="AQ179" s="17">
        <f t="shared" si="63"/>
        <v>8.181680031243836</v>
      </c>
      <c r="AR179" s="17">
        <f t="shared" si="64"/>
        <v>8.5546402932770826E-2</v>
      </c>
    </row>
    <row r="180" spans="2:44" x14ac:dyDescent="0.25">
      <c r="B180">
        <f>INDEX(RawData!$A$2:$A$1048576,MATCH(FmtData!$B$4+(ROW()-10),RawData!$A$2:$A$1048576,0))</f>
        <v>365</v>
      </c>
      <c r="C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)</f>
        <v>42229.460381944446</v>
      </c>
      <c r="D180" s="46">
        <f>IF($B$6=1,MID(INDEX(RawData!$B$2:$B$1048576, MATCH(FmtData!$B$4+(ROW()-10),RawData!$A$2:$A$1048576,0)),12,8)+$B$5/24,INDEX(RawData!$C$2:$C$1048576, MATCH(FmtData!$B$4+(ROW()-10),RawData!$A$2:$A$1048576,0)))</f>
        <v>0.46038194444444441</v>
      </c>
      <c r="E180">
        <f>INDEX(RawData!D$2:D$1048576,MATCH(FmtData!$B$4+(ROW()-10),RawData!$A$2:$A$1048576,0))</f>
        <v>11.165800000000001</v>
      </c>
      <c r="F180">
        <f>INDEX(RawData!E$2:E$1048576,MATCH(FmtData!$B$4+(ROW()-10),RawData!$A$2:$A$1048576,0))</f>
        <v>5.0183099999999996</v>
      </c>
      <c r="G180">
        <f>INDEX(RawData!F$2:F$1048576,MATCH(FmtData!$B$4+(ROW()-10),RawData!$A$2:$A$1048576,0))</f>
        <v>-257.93900000000002</v>
      </c>
      <c r="H180">
        <f>INDEX(RawData!G$2:G$1048576,MATCH(FmtData!$B$4+(ROW()-10),RawData!$A$2:$A$1048576,0))</f>
        <v>0.499749</v>
      </c>
      <c r="I180">
        <f>INDEX(RawData!H$2:H$1048576,MATCH(FmtData!$B$4+(ROW()-10),RawData!$A$2:$A$1048576,0))</f>
        <v>-4.2713899999999999E-3</v>
      </c>
      <c r="J180">
        <f>INDEX(RawData!I$2:I$1048576,MATCH(FmtData!$B$4+(ROW()-10),RawData!$A$2:$A$1048576,0))</f>
        <v>184.9</v>
      </c>
      <c r="K180">
        <f>INDEX(RawData!J$2:J$1048576,MATCH(FmtData!$B$4+(ROW()-10),RawData!$A$2:$A$1048576,0))</f>
        <v>184.9</v>
      </c>
      <c r="L180">
        <f>INDEX(RawData!K$2:K$1048576,MATCH(FmtData!$B$4+(ROW()-10),RawData!$A$2:$A$1048576,0))</f>
        <v>179.9</v>
      </c>
      <c r="M180">
        <f>INDEX(RawData!L$2:L$1048576,MATCH(FmtData!$B$4+(ROW()-10),RawData!$A$2:$A$1048576,0))</f>
        <v>23</v>
      </c>
      <c r="N180">
        <f>INDEX(RawData!M$2:M$1048576,MATCH(FmtData!$B$4+(ROW()-10),RawData!$A$2:$A$1048576,0))</f>
        <v>21.9</v>
      </c>
      <c r="O180">
        <f>INDEX(RawData!N$2:N$1048576,MATCH(FmtData!$B$4+(ROW()-10),RawData!$A$2:$A$1048576,0))</f>
        <v>163.6</v>
      </c>
      <c r="P180">
        <f>INDEX(RawData!O$2:O$1048576,MATCH(FmtData!$B$4+(ROW()-10),RawData!$A$2:$A$1048576,0))</f>
        <v>35.783999999999999</v>
      </c>
      <c r="Q180">
        <f>INDEX(RawData!P$2:P$1048576,MATCH(FmtData!$B$4+(ROW()-10),RawData!$A$2:$A$1048576,0))</f>
        <v>507.33300000000003</v>
      </c>
      <c r="R180">
        <f>INDEX(RawData!Q$2:Q$1048576,MATCH(FmtData!$B$4+(ROW()-10),RawData!$A$2:$A$1048576,0))</f>
        <v>1.8310500000000001E-3</v>
      </c>
      <c r="S180">
        <f>INDEX(RawData!R$2:R$1048576,MATCH(FmtData!$B$4+(ROW()-10),RawData!$A$2:$A$1048576,0))</f>
        <v>0.40076699999999998</v>
      </c>
      <c r="T180">
        <f>INDEX(RawData!S$2:S$1048576,MATCH(FmtData!$B$4+(ROW()-10),RawData!$A$2:$A$1048576,0))</f>
        <v>0.43721599999999999</v>
      </c>
      <c r="U180">
        <f>INDEX(RawData!T$2:T$1048576,MATCH(FmtData!$B$4+(ROW()-10),RawData!$A$2:$A$1048576,0))</f>
        <v>-1.83105E-2</v>
      </c>
      <c r="V180">
        <f>INDEX(RawData!U$2:U$1048576,MATCH(FmtData!$B$4+(ROW()-10),RawData!$A$2:$A$1048576,0))</f>
        <v>7.6293899999999998E-2</v>
      </c>
      <c r="W180" s="8">
        <f t="shared" si="45"/>
        <v>9.4604400000000005E-2</v>
      </c>
      <c r="X180" s="8">
        <f t="shared" si="46"/>
        <v>3.2814260000000033E-2</v>
      </c>
      <c r="Y180" s="8">
        <f t="shared" si="47"/>
        <v>6.8620639999999955E-2</v>
      </c>
      <c r="Z180" s="8">
        <f t="shared" si="48"/>
        <v>9.8591414740420564</v>
      </c>
      <c r="AA180" s="8">
        <f t="shared" si="49"/>
        <v>9.8233350940420561</v>
      </c>
      <c r="AB180" s="8">
        <f t="shared" si="50"/>
        <v>9.8412382840420563</v>
      </c>
      <c r="AC180" s="6">
        <f t="shared" si="65"/>
        <v>0</v>
      </c>
      <c r="AD180" s="15">
        <f t="shared" si="51"/>
        <v>259.77200000000005</v>
      </c>
      <c r="AE180" s="15">
        <f t="shared" si="52"/>
        <v>-8.3762891272749584</v>
      </c>
      <c r="AF180" s="15">
        <f t="shared" si="53"/>
        <v>-17.45611729766199</v>
      </c>
      <c r="AG180" s="15">
        <f t="shared" si="54"/>
        <v>-12.92404885347878</v>
      </c>
      <c r="AH180" s="15">
        <f t="shared" si="55"/>
        <v>-12.92404885347878</v>
      </c>
      <c r="AI180" s="17">
        <f t="shared" si="56"/>
        <v>0.81816800312438365</v>
      </c>
      <c r="AJ180" s="17">
        <f t="shared" si="57"/>
        <v>0.8302735845987449</v>
      </c>
      <c r="AK180" s="17">
        <f t="shared" si="58"/>
        <v>0.82597319268508151</v>
      </c>
      <c r="AL180" s="17">
        <f t="shared" si="59"/>
        <v>0.8346039191746506</v>
      </c>
      <c r="AM180" s="17">
        <f t="shared" si="60"/>
        <v>0.8302735845987449</v>
      </c>
      <c r="AN180" s="17">
        <f t="shared" si="61"/>
        <v>0.8302735845987449</v>
      </c>
      <c r="AO180" s="17">
        <f t="shared" si="44"/>
        <v>2.293232953221036E-4</v>
      </c>
      <c r="AP180" s="17">
        <f t="shared" si="62"/>
        <v>8.3027358459874492</v>
      </c>
      <c r="AQ180" s="17">
        <f t="shared" si="63"/>
        <v>8.181680031243836</v>
      </c>
      <c r="AR180" s="17">
        <f t="shared" si="64"/>
        <v>7.6985212642896039E-2</v>
      </c>
    </row>
    <row r="181" spans="2:44" x14ac:dyDescent="0.25">
      <c r="B181">
        <f>INDEX(RawData!$A$2:$A$1048576,MATCH(FmtData!$B$4+(ROW()-10),RawData!$A$2:$A$1048576,0))</f>
        <v>366</v>
      </c>
      <c r="C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)</f>
        <v>42229.471956018519</v>
      </c>
      <c r="D181" s="46">
        <f>IF($B$6=1,MID(INDEX(RawData!$B$2:$B$1048576, MATCH(FmtData!$B$4+(ROW()-10),RawData!$A$2:$A$1048576,0)),12,8)+$B$5/24,INDEX(RawData!$C$2:$C$1048576, MATCH(FmtData!$B$4+(ROW()-10),RawData!$A$2:$A$1048576,0)))</f>
        <v>0.47195601851851854</v>
      </c>
      <c r="E181">
        <f>INDEX(RawData!D$2:D$1048576,MATCH(FmtData!$B$4+(ROW()-10),RawData!$A$2:$A$1048576,0))</f>
        <v>12.407500000000001</v>
      </c>
      <c r="F181">
        <f>INDEX(RawData!E$2:E$1048576,MATCH(FmtData!$B$4+(ROW()-10),RawData!$A$2:$A$1048576,0))</f>
        <v>4.0944799999999999</v>
      </c>
      <c r="G181">
        <f>INDEX(RawData!F$2:F$1048576,MATCH(FmtData!$B$4+(ROW()-10),RawData!$A$2:$A$1048576,0))</f>
        <v>-269.125</v>
      </c>
      <c r="H181">
        <f>INDEX(RawData!G$2:G$1048576,MATCH(FmtData!$B$4+(ROW()-10),RawData!$A$2:$A$1048576,0))</f>
        <v>0.499749</v>
      </c>
      <c r="I181">
        <f>INDEX(RawData!H$2:H$1048576,MATCH(FmtData!$B$4+(ROW()-10),RawData!$A$2:$A$1048576,0))</f>
        <v>-4.4553300000000004E-3</v>
      </c>
      <c r="J181">
        <f>INDEX(RawData!I$2:I$1048576,MATCH(FmtData!$B$4+(ROW()-10),RawData!$A$2:$A$1048576,0))</f>
        <v>185.7</v>
      </c>
      <c r="K181">
        <f>INDEX(RawData!J$2:J$1048576,MATCH(FmtData!$B$4+(ROW()-10),RawData!$A$2:$A$1048576,0))</f>
        <v>184.4</v>
      </c>
      <c r="L181">
        <f>INDEX(RawData!K$2:K$1048576,MATCH(FmtData!$B$4+(ROW()-10),RawData!$A$2:$A$1048576,0))</f>
        <v>184.3</v>
      </c>
      <c r="M181">
        <f>INDEX(RawData!L$2:L$1048576,MATCH(FmtData!$B$4+(ROW()-10),RawData!$A$2:$A$1048576,0))</f>
        <v>23</v>
      </c>
      <c r="N181">
        <f>INDEX(RawData!M$2:M$1048576,MATCH(FmtData!$B$4+(ROW()-10),RawData!$A$2:$A$1048576,0))</f>
        <v>21.9</v>
      </c>
      <c r="O181">
        <f>INDEX(RawData!N$2:N$1048576,MATCH(FmtData!$B$4+(ROW()-10),RawData!$A$2:$A$1048576,0))</f>
        <v>163.5</v>
      </c>
      <c r="P181">
        <f>INDEX(RawData!O$2:O$1048576,MATCH(FmtData!$B$4+(ROW()-10),RawData!$A$2:$A$1048576,0))</f>
        <v>35.783999999999999</v>
      </c>
      <c r="Q181">
        <f>INDEX(RawData!P$2:P$1048576,MATCH(FmtData!$B$4+(ROW()-10),RawData!$A$2:$A$1048576,0))</f>
        <v>507.33300000000003</v>
      </c>
      <c r="R181">
        <f>INDEX(RawData!Q$2:Q$1048576,MATCH(FmtData!$B$4+(ROW()-10),RawData!$A$2:$A$1048576,0))</f>
        <v>2.4414100000000002E-3</v>
      </c>
      <c r="S181">
        <f>INDEX(RawData!R$2:R$1048576,MATCH(FmtData!$B$4+(ROW()-10),RawData!$A$2:$A$1048576,0))</f>
        <v>0.40114899999999998</v>
      </c>
      <c r="T181">
        <f>INDEX(RawData!S$2:S$1048576,MATCH(FmtData!$B$4+(ROW()-10),RawData!$A$2:$A$1048576,0))</f>
        <v>0.43676700000000002</v>
      </c>
      <c r="U181">
        <f>INDEX(RawData!T$2:T$1048576,MATCH(FmtData!$B$4+(ROW()-10),RawData!$A$2:$A$1048576,0))</f>
        <v>-1.5258799999999999E-2</v>
      </c>
      <c r="V181">
        <f>INDEX(RawData!U$2:U$1048576,MATCH(FmtData!$B$4+(ROW()-10),RawData!$A$2:$A$1048576,0))</f>
        <v>7.6293899999999998E-2</v>
      </c>
      <c r="W181" s="8">
        <f t="shared" si="45"/>
        <v>9.1552700000000001E-2</v>
      </c>
      <c r="X181" s="8">
        <f t="shared" si="46"/>
        <v>3.1843980000000049E-2</v>
      </c>
      <c r="Y181" s="8">
        <f t="shared" si="47"/>
        <v>6.9761099999999909E-2</v>
      </c>
      <c r="Z181" s="8">
        <f t="shared" si="48"/>
        <v>9.8601117540420571</v>
      </c>
      <c r="AA181" s="8">
        <f t="shared" si="49"/>
        <v>9.8221946340420576</v>
      </c>
      <c r="AB181" s="8">
        <f t="shared" si="50"/>
        <v>9.8411531940420574</v>
      </c>
      <c r="AC181" s="6">
        <f t="shared" si="65"/>
        <v>0</v>
      </c>
      <c r="AD181" s="15">
        <f t="shared" si="51"/>
        <v>259.77200000000005</v>
      </c>
      <c r="AE181" s="15">
        <f t="shared" si="52"/>
        <v>-8.1293702926806191</v>
      </c>
      <c r="AF181" s="15">
        <f t="shared" si="53"/>
        <v>-17.744285855507769</v>
      </c>
      <c r="AG181" s="15">
        <f t="shared" si="54"/>
        <v>-12.945625887131882</v>
      </c>
      <c r="AH181" s="15">
        <f t="shared" si="55"/>
        <v>-12.945625887131882</v>
      </c>
      <c r="AI181" s="17">
        <f t="shared" si="56"/>
        <v>0.81816800312438365</v>
      </c>
      <c r="AJ181" s="17">
        <f t="shared" si="57"/>
        <v>0.83029409472155846</v>
      </c>
      <c r="AK181" s="17">
        <f t="shared" si="58"/>
        <v>0.82574097924047285</v>
      </c>
      <c r="AL181" s="17">
        <f t="shared" si="59"/>
        <v>0.83488078849355452</v>
      </c>
      <c r="AM181" s="17">
        <f t="shared" si="60"/>
        <v>0.83029409472155846</v>
      </c>
      <c r="AN181" s="17">
        <f t="shared" si="61"/>
        <v>0.83029409472155846</v>
      </c>
      <c r="AO181" s="17">
        <f t="shared" si="44"/>
        <v>-2.8830411877089901E-4</v>
      </c>
      <c r="AP181" s="17">
        <f t="shared" si="62"/>
        <v>8.3029409472155855</v>
      </c>
      <c r="AQ181" s="17">
        <f t="shared" si="63"/>
        <v>8.181680031243836</v>
      </c>
      <c r="AR181" s="17">
        <f t="shared" si="64"/>
        <v>8.5546402932770826E-2</v>
      </c>
    </row>
    <row r="182" spans="2:44" x14ac:dyDescent="0.25">
      <c r="B182">
        <f>INDEX(RawData!$A$2:$A$1048576,MATCH(FmtData!$B$4+(ROW()-10),RawData!$A$2:$A$1048576,0))</f>
        <v>367</v>
      </c>
      <c r="C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)</f>
        <v>42229.483518518522</v>
      </c>
      <c r="D182" s="46">
        <f>IF($B$6=1,MID(INDEX(RawData!$B$2:$B$1048576, MATCH(FmtData!$B$4+(ROW()-10),RawData!$A$2:$A$1048576,0)),12,8)+$B$5/24,INDEX(RawData!$C$2:$C$1048576, MATCH(FmtData!$B$4+(ROW()-10),RawData!$A$2:$A$1048576,0)))</f>
        <v>0.48351851851851851</v>
      </c>
      <c r="E182">
        <f>INDEX(RawData!D$2:D$1048576,MATCH(FmtData!$B$4+(ROW()-10),RawData!$A$2:$A$1048576,0))</f>
        <v>11.165800000000001</v>
      </c>
      <c r="F182">
        <f>INDEX(RawData!E$2:E$1048576,MATCH(FmtData!$B$4+(ROW()-10),RawData!$A$2:$A$1048576,0))</f>
        <v>4.0944799999999999</v>
      </c>
      <c r="G182">
        <f>INDEX(RawData!F$2:F$1048576,MATCH(FmtData!$B$4+(ROW()-10),RawData!$A$2:$A$1048576,0))</f>
        <v>-269.125</v>
      </c>
      <c r="H182">
        <f>INDEX(RawData!G$2:G$1048576,MATCH(FmtData!$B$4+(ROW()-10),RawData!$A$2:$A$1048576,0))</f>
        <v>0.49976700000000002</v>
      </c>
      <c r="I182">
        <f>INDEX(RawData!H$2:H$1048576,MATCH(FmtData!$B$4+(ROW()-10),RawData!$A$2:$A$1048576,0))</f>
        <v>-4.4553300000000004E-3</v>
      </c>
      <c r="J182">
        <f>INDEX(RawData!I$2:I$1048576,MATCH(FmtData!$B$4+(ROW()-10),RawData!$A$2:$A$1048576,0))</f>
        <v>184.8</v>
      </c>
      <c r="K182">
        <f>INDEX(RawData!J$2:J$1048576,MATCH(FmtData!$B$4+(ROW()-10),RawData!$A$2:$A$1048576,0))</f>
        <v>184.3</v>
      </c>
      <c r="L182">
        <f>INDEX(RawData!K$2:K$1048576,MATCH(FmtData!$B$4+(ROW()-10),RawData!$A$2:$A$1048576,0))</f>
        <v>186.7</v>
      </c>
      <c r="M182">
        <f>INDEX(RawData!L$2:L$1048576,MATCH(FmtData!$B$4+(ROW()-10),RawData!$A$2:$A$1048576,0))</f>
        <v>23</v>
      </c>
      <c r="N182">
        <f>INDEX(RawData!M$2:M$1048576,MATCH(FmtData!$B$4+(ROW()-10),RawData!$A$2:$A$1048576,0))</f>
        <v>21.9</v>
      </c>
      <c r="O182">
        <f>INDEX(RawData!N$2:N$1048576,MATCH(FmtData!$B$4+(ROW()-10),RawData!$A$2:$A$1048576,0))</f>
        <v>163.30000000000001</v>
      </c>
      <c r="P182">
        <f>INDEX(RawData!O$2:O$1048576,MATCH(FmtData!$B$4+(ROW()-10),RawData!$A$2:$A$1048576,0))</f>
        <v>35.783999999999999</v>
      </c>
      <c r="Q182">
        <f>INDEX(RawData!P$2:P$1048576,MATCH(FmtData!$B$4+(ROW()-10),RawData!$A$2:$A$1048576,0))</f>
        <v>507.363</v>
      </c>
      <c r="R182">
        <f>INDEX(RawData!Q$2:Q$1048576,MATCH(FmtData!$B$4+(ROW()-10),RawData!$A$2:$A$1048576,0))</f>
        <v>1.8310500000000001E-3</v>
      </c>
      <c r="S182">
        <f>INDEX(RawData!R$2:R$1048576,MATCH(FmtData!$B$4+(ROW()-10),RawData!$A$2:$A$1048576,0))</f>
        <v>0.40185100000000001</v>
      </c>
      <c r="T182">
        <f>INDEX(RawData!S$2:S$1048576,MATCH(FmtData!$B$4+(ROW()-10),RawData!$A$2:$A$1048576,0))</f>
        <v>0.43637700000000001</v>
      </c>
      <c r="U182">
        <f>INDEX(RawData!T$2:T$1048576,MATCH(FmtData!$B$4+(ROW()-10),RawData!$A$2:$A$1048576,0))</f>
        <v>-1.06812E-2</v>
      </c>
      <c r="V182">
        <f>INDEX(RawData!U$2:U$1048576,MATCH(FmtData!$B$4+(ROW()-10),RawData!$A$2:$A$1048576,0))</f>
        <v>0.12207</v>
      </c>
      <c r="W182" s="8">
        <f t="shared" si="45"/>
        <v>0.13275119999999999</v>
      </c>
      <c r="X182" s="8">
        <f t="shared" si="46"/>
        <v>3.006089999999996E-2</v>
      </c>
      <c r="Y182" s="8">
        <f t="shared" si="47"/>
        <v>7.0751699999999904E-2</v>
      </c>
      <c r="Z182" s="8">
        <f t="shared" si="48"/>
        <v>9.8618948340420562</v>
      </c>
      <c r="AA182" s="8">
        <f t="shared" si="49"/>
        <v>9.8212040340420561</v>
      </c>
      <c r="AB182" s="8">
        <f t="shared" si="50"/>
        <v>9.8415494340420562</v>
      </c>
      <c r="AC182" s="6">
        <f t="shared" si="65"/>
        <v>2.9999999999972715E-2</v>
      </c>
      <c r="AD182" s="15">
        <f t="shared" si="51"/>
        <v>259.80200000000002</v>
      </c>
      <c r="AE182" s="15">
        <f t="shared" si="52"/>
        <v>-7.6754880623476538</v>
      </c>
      <c r="AF182" s="15">
        <f t="shared" si="53"/>
        <v>-17.994536588054757</v>
      </c>
      <c r="AG182" s="15">
        <f t="shared" si="54"/>
        <v>-12.845144742410298</v>
      </c>
      <c r="AH182" s="15">
        <f t="shared" si="55"/>
        <v>-12.845144742410298</v>
      </c>
      <c r="AI182" s="17">
        <f t="shared" si="56"/>
        <v>0.81814031363859419</v>
      </c>
      <c r="AJ182" s="17">
        <f t="shared" si="57"/>
        <v>0.83019859065440749</v>
      </c>
      <c r="AK182" s="17">
        <f t="shared" si="58"/>
        <v>0.82531446864056579</v>
      </c>
      <c r="AL182" s="17">
        <f t="shared" si="59"/>
        <v>0.83512137583717039</v>
      </c>
      <c r="AM182" s="17">
        <f t="shared" si="60"/>
        <v>0.83019859065440749</v>
      </c>
      <c r="AN182" s="17">
        <f t="shared" si="61"/>
        <v>0.83019859065440749</v>
      </c>
      <c r="AO182" s="17">
        <f t="shared" si="44"/>
        <v>5.4322177582832865E-4</v>
      </c>
      <c r="AP182" s="17">
        <f t="shared" si="62"/>
        <v>8.3019859065440755</v>
      </c>
      <c r="AQ182" s="17">
        <f t="shared" si="63"/>
        <v>8.1814031363859421</v>
      </c>
      <c r="AR182" s="17">
        <f t="shared" si="64"/>
        <v>7.6985212642896039E-2</v>
      </c>
    </row>
    <row r="183" spans="2:44" x14ac:dyDescent="0.25">
      <c r="B183">
        <f>INDEX(RawData!$A$2:$A$1048576,MATCH(FmtData!$B$4+(ROW()-10),RawData!$A$2:$A$1048576,0))</f>
        <v>368</v>
      </c>
      <c r="C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)</f>
        <v>42229.495092592595</v>
      </c>
      <c r="D183" s="46">
        <f>IF($B$6=1,MID(INDEX(RawData!$B$2:$B$1048576, MATCH(FmtData!$B$4+(ROW()-10),RawData!$A$2:$A$1048576,0)),12,8)+$B$5/24,INDEX(RawData!$C$2:$C$1048576, MATCH(FmtData!$B$4+(ROW()-10),RawData!$A$2:$A$1048576,0)))</f>
        <v>0.49509259259259258</v>
      </c>
      <c r="E183">
        <f>INDEX(RawData!D$2:D$1048576,MATCH(FmtData!$B$4+(ROW()-10),RawData!$A$2:$A$1048576,0))</f>
        <v>11.165800000000001</v>
      </c>
      <c r="F183">
        <f>INDEX(RawData!E$2:E$1048576,MATCH(FmtData!$B$4+(ROW()-10),RawData!$A$2:$A$1048576,0))</f>
        <v>4.0944799999999999</v>
      </c>
      <c r="G183">
        <f>INDEX(RawData!F$2:F$1048576,MATCH(FmtData!$B$4+(ROW()-10),RawData!$A$2:$A$1048576,0))</f>
        <v>-257.93900000000002</v>
      </c>
      <c r="H183">
        <f>INDEX(RawData!G$2:G$1048576,MATCH(FmtData!$B$4+(ROW()-10),RawData!$A$2:$A$1048576,0))</f>
        <v>0.499749</v>
      </c>
      <c r="I183">
        <f>INDEX(RawData!H$2:H$1048576,MATCH(FmtData!$B$4+(ROW()-10),RawData!$A$2:$A$1048576,0))</f>
        <v>-4.2713899999999999E-3</v>
      </c>
      <c r="J183">
        <f>INDEX(RawData!I$2:I$1048576,MATCH(FmtData!$B$4+(ROW()-10),RawData!$A$2:$A$1048576,0))</f>
        <v>185.8</v>
      </c>
      <c r="K183">
        <f>INDEX(RawData!J$2:J$1048576,MATCH(FmtData!$B$4+(ROW()-10),RawData!$A$2:$A$1048576,0))</f>
        <v>184</v>
      </c>
      <c r="L183">
        <f>INDEX(RawData!K$2:K$1048576,MATCH(FmtData!$B$4+(ROW()-10),RawData!$A$2:$A$1048576,0))</f>
        <v>180.4</v>
      </c>
      <c r="M183">
        <f>INDEX(RawData!L$2:L$1048576,MATCH(FmtData!$B$4+(ROW()-10),RawData!$A$2:$A$1048576,0))</f>
        <v>22.9</v>
      </c>
      <c r="N183">
        <f>INDEX(RawData!M$2:M$1048576,MATCH(FmtData!$B$4+(ROW()-10),RawData!$A$2:$A$1048576,0))</f>
        <v>21.8</v>
      </c>
      <c r="O183">
        <f>INDEX(RawData!N$2:N$1048576,MATCH(FmtData!$B$4+(ROW()-10),RawData!$A$2:$A$1048576,0))</f>
        <v>163.30000000000001</v>
      </c>
      <c r="P183">
        <f>INDEX(RawData!O$2:O$1048576,MATCH(FmtData!$B$4+(ROW()-10),RawData!$A$2:$A$1048576,0))</f>
        <v>35.783999999999999</v>
      </c>
      <c r="Q183">
        <f>INDEX(RawData!P$2:P$1048576,MATCH(FmtData!$B$4+(ROW()-10),RawData!$A$2:$A$1048576,0))</f>
        <v>507.33300000000003</v>
      </c>
      <c r="R183">
        <f>INDEX(RawData!Q$2:Q$1048576,MATCH(FmtData!$B$4+(ROW()-10),RawData!$A$2:$A$1048576,0))</f>
        <v>2.4414100000000002E-3</v>
      </c>
      <c r="S183">
        <f>INDEX(RawData!R$2:R$1048576,MATCH(FmtData!$B$4+(ROW()-10),RawData!$A$2:$A$1048576,0))</f>
        <v>0.40076699999999998</v>
      </c>
      <c r="T183">
        <f>INDEX(RawData!S$2:S$1048576,MATCH(FmtData!$B$4+(ROW()-10),RawData!$A$2:$A$1048576,0))</f>
        <v>0.43646699999999999</v>
      </c>
      <c r="U183">
        <f>INDEX(RawData!T$2:T$1048576,MATCH(FmtData!$B$4+(ROW()-10),RawData!$A$2:$A$1048576,0))</f>
        <v>-1.06812E-2</v>
      </c>
      <c r="V183">
        <f>INDEX(RawData!U$2:U$1048576,MATCH(FmtData!$B$4+(ROW()-10),RawData!$A$2:$A$1048576,0))</f>
        <v>7.6293899999999998E-2</v>
      </c>
      <c r="W183" s="8">
        <f t="shared" si="45"/>
        <v>8.69751E-2</v>
      </c>
      <c r="X183" s="8">
        <f t="shared" si="46"/>
        <v>3.2814260000000033E-2</v>
      </c>
      <c r="Y183" s="8">
        <f t="shared" si="47"/>
        <v>7.0523099999999964E-2</v>
      </c>
      <c r="Z183" s="8">
        <f t="shared" si="48"/>
        <v>9.8591414740420564</v>
      </c>
      <c r="AA183" s="8">
        <f t="shared" si="49"/>
        <v>9.8214326340420559</v>
      </c>
      <c r="AB183" s="8">
        <f t="shared" si="50"/>
        <v>9.8402870540420562</v>
      </c>
      <c r="AC183" s="6">
        <f t="shared" si="65"/>
        <v>0</v>
      </c>
      <c r="AD183" s="15">
        <f t="shared" si="51"/>
        <v>259.77200000000005</v>
      </c>
      <c r="AE183" s="15">
        <f t="shared" si="52"/>
        <v>-8.3762891272749584</v>
      </c>
      <c r="AF183" s="15">
        <f t="shared" si="53"/>
        <v>-17.936790674768986</v>
      </c>
      <c r="AG183" s="15">
        <f t="shared" si="54"/>
        <v>-13.16524060068059</v>
      </c>
      <c r="AH183" s="15">
        <f t="shared" si="55"/>
        <v>-13.16524060068059</v>
      </c>
      <c r="AI183" s="17">
        <f t="shared" si="56"/>
        <v>0.81816800312438365</v>
      </c>
      <c r="AJ183" s="17">
        <f t="shared" si="57"/>
        <v>0.830502907894067</v>
      </c>
      <c r="AK183" s="17">
        <f t="shared" si="58"/>
        <v>0.82597319268508151</v>
      </c>
      <c r="AL183" s="17">
        <f t="shared" si="59"/>
        <v>0.83506584746673507</v>
      </c>
      <c r="AM183" s="17">
        <f t="shared" si="60"/>
        <v>0.830502907894067</v>
      </c>
      <c r="AN183" s="17">
        <f t="shared" si="61"/>
        <v>0.830502907894067</v>
      </c>
      <c r="AO183" s="17">
        <f t="shared" si="44"/>
        <v>4.8079821571844761E-5</v>
      </c>
      <c r="AP183" s="17">
        <f t="shared" si="62"/>
        <v>8.3050290789406702</v>
      </c>
      <c r="AQ183" s="17">
        <f t="shared" si="63"/>
        <v>8.181680031243836</v>
      </c>
      <c r="AR183" s="17">
        <f t="shared" si="64"/>
        <v>7.6985212642896039E-2</v>
      </c>
    </row>
    <row r="184" spans="2:44" x14ac:dyDescent="0.25">
      <c r="B184">
        <f>INDEX(RawData!$A$2:$A$1048576,MATCH(FmtData!$B$4+(ROW()-10),RawData!$A$2:$A$1048576,0))</f>
        <v>369</v>
      </c>
      <c r="C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)</f>
        <v>42229.506666666668</v>
      </c>
      <c r="D184" s="46">
        <f>IF($B$6=1,MID(INDEX(RawData!$B$2:$B$1048576, MATCH(FmtData!$B$4+(ROW()-10),RawData!$A$2:$A$1048576,0)),12,8)+$B$5/24,INDEX(RawData!$C$2:$C$1048576, MATCH(FmtData!$B$4+(ROW()-10),RawData!$A$2:$A$1048576,0)))</f>
        <v>0.50666666666666671</v>
      </c>
      <c r="E184">
        <f>INDEX(RawData!D$2:D$1048576,MATCH(FmtData!$B$4+(ROW()-10),RawData!$A$2:$A$1048576,0))</f>
        <v>11.165800000000001</v>
      </c>
      <c r="F184">
        <f>INDEX(RawData!E$2:E$1048576,MATCH(FmtData!$B$4+(ROW()-10),RawData!$A$2:$A$1048576,0))</f>
        <v>2.2468300000000001</v>
      </c>
      <c r="G184">
        <f>INDEX(RawData!F$2:F$1048576,MATCH(FmtData!$B$4+(ROW()-10),RawData!$A$2:$A$1048576,0))</f>
        <v>-280.30900000000003</v>
      </c>
      <c r="H184">
        <f>INDEX(RawData!G$2:G$1048576,MATCH(FmtData!$B$4+(ROW()-10),RawData!$A$2:$A$1048576,0))</f>
        <v>0.49976700000000002</v>
      </c>
      <c r="I184">
        <f>INDEX(RawData!H$2:H$1048576,MATCH(FmtData!$B$4+(ROW()-10),RawData!$A$2:$A$1048576,0))</f>
        <v>-4.4553300000000004E-3</v>
      </c>
      <c r="J184">
        <f>INDEX(RawData!I$2:I$1048576,MATCH(FmtData!$B$4+(ROW()-10),RawData!$A$2:$A$1048576,0))</f>
        <v>187.1</v>
      </c>
      <c r="K184">
        <f>INDEX(RawData!J$2:J$1048576,MATCH(FmtData!$B$4+(ROW()-10),RawData!$A$2:$A$1048576,0))</f>
        <v>184.2</v>
      </c>
      <c r="L184">
        <f>INDEX(RawData!K$2:K$1048576,MATCH(FmtData!$B$4+(ROW()-10),RawData!$A$2:$A$1048576,0))</f>
        <v>179.3</v>
      </c>
      <c r="M184">
        <f>INDEX(RawData!L$2:L$1048576,MATCH(FmtData!$B$4+(ROW()-10),RawData!$A$2:$A$1048576,0))</f>
        <v>22.9</v>
      </c>
      <c r="N184">
        <f>INDEX(RawData!M$2:M$1048576,MATCH(FmtData!$B$4+(ROW()-10),RawData!$A$2:$A$1048576,0))</f>
        <v>21.8</v>
      </c>
      <c r="O184">
        <f>INDEX(RawData!N$2:N$1048576,MATCH(FmtData!$B$4+(ROW()-10),RawData!$A$2:$A$1048576,0))</f>
        <v>163.1</v>
      </c>
      <c r="P184">
        <f>INDEX(RawData!O$2:O$1048576,MATCH(FmtData!$B$4+(ROW()-10),RawData!$A$2:$A$1048576,0))</f>
        <v>35.783999999999999</v>
      </c>
      <c r="Q184">
        <f>INDEX(RawData!P$2:P$1048576,MATCH(FmtData!$B$4+(ROW()-10),RawData!$A$2:$A$1048576,0))</f>
        <v>507.33300000000003</v>
      </c>
      <c r="R184">
        <f>INDEX(RawData!Q$2:Q$1048576,MATCH(FmtData!$B$4+(ROW()-10),RawData!$A$2:$A$1048576,0))</f>
        <v>2.4414100000000002E-3</v>
      </c>
      <c r="S184">
        <f>INDEX(RawData!R$2:R$1048576,MATCH(FmtData!$B$4+(ROW()-10),RawData!$A$2:$A$1048576,0))</f>
        <v>0.40283999999999998</v>
      </c>
      <c r="T184">
        <f>INDEX(RawData!S$2:S$1048576,MATCH(FmtData!$B$4+(ROW()-10),RawData!$A$2:$A$1048576,0))</f>
        <v>0.43601800000000002</v>
      </c>
      <c r="U184">
        <f>INDEX(RawData!T$2:T$1048576,MATCH(FmtData!$B$4+(ROW()-10),RawData!$A$2:$A$1048576,0))</f>
        <v>-7.6293899999999998E-3</v>
      </c>
      <c r="V184">
        <f>INDEX(RawData!U$2:U$1048576,MATCH(FmtData!$B$4+(ROW()-10),RawData!$A$2:$A$1048576,0))</f>
        <v>7.6293899999999998E-2</v>
      </c>
      <c r="W184" s="8">
        <f t="shared" si="45"/>
        <v>8.3923289999999998E-2</v>
      </c>
      <c r="X184" s="8">
        <f t="shared" si="46"/>
        <v>2.7548840000000057E-2</v>
      </c>
      <c r="Y184" s="8">
        <f t="shared" si="47"/>
        <v>7.1663559999999904E-2</v>
      </c>
      <c r="Z184" s="8">
        <f t="shared" si="48"/>
        <v>9.8644068940420571</v>
      </c>
      <c r="AA184" s="8">
        <f t="shared" si="49"/>
        <v>9.8202921740420575</v>
      </c>
      <c r="AB184" s="8">
        <f t="shared" si="50"/>
        <v>9.8423495340420573</v>
      </c>
      <c r="AC184" s="6">
        <f t="shared" si="65"/>
        <v>0</v>
      </c>
      <c r="AD184" s="15">
        <f t="shared" si="51"/>
        <v>259.77200000000005</v>
      </c>
      <c r="AE184" s="15">
        <f t="shared" si="52"/>
        <v>-7.0357796581172352</v>
      </c>
      <c r="AF184" s="15">
        <f t="shared" si="53"/>
        <v>-18.224853214428208</v>
      </c>
      <c r="AG184" s="15">
        <f t="shared" si="54"/>
        <v>-12.642226692567874</v>
      </c>
      <c r="AH184" s="15">
        <f t="shared" si="55"/>
        <v>-12.642226692567874</v>
      </c>
      <c r="AI184" s="17">
        <f t="shared" si="56"/>
        <v>0.81816800312438365</v>
      </c>
      <c r="AJ184" s="17">
        <f t="shared" si="57"/>
        <v>0.83000579060278756</v>
      </c>
      <c r="AK184" s="17">
        <f t="shared" si="58"/>
        <v>0.82471408578888294</v>
      </c>
      <c r="AL184" s="17">
        <f t="shared" si="59"/>
        <v>0.83534292139131039</v>
      </c>
      <c r="AM184" s="17">
        <f t="shared" si="60"/>
        <v>0.83000579060278756</v>
      </c>
      <c r="AN184" s="17">
        <f t="shared" si="61"/>
        <v>0.83000579060278756</v>
      </c>
      <c r="AO184" s="17">
        <f t="shared" si="44"/>
        <v>9.0668032315388558E-4</v>
      </c>
      <c r="AP184" s="17">
        <f t="shared" si="62"/>
        <v>8.3000579060278756</v>
      </c>
      <c r="AQ184" s="17">
        <f t="shared" si="63"/>
        <v>8.181680031243836</v>
      </c>
      <c r="AR184" s="17">
        <f t="shared" si="64"/>
        <v>7.6985212642896039E-2</v>
      </c>
    </row>
    <row r="185" spans="2:44" x14ac:dyDescent="0.25">
      <c r="B185">
        <f>INDEX(RawData!$A$2:$A$1048576,MATCH(FmtData!$B$4+(ROW()-10),RawData!$A$2:$A$1048576,0))</f>
        <v>370</v>
      </c>
      <c r="C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)</f>
        <v>42229.518252314818</v>
      </c>
      <c r="D185" s="46">
        <f>IF($B$6=1,MID(INDEX(RawData!$B$2:$B$1048576, MATCH(FmtData!$B$4+(ROW()-10),RawData!$A$2:$A$1048576,0)),12,8)+$B$5/24,INDEX(RawData!$C$2:$C$1048576, MATCH(FmtData!$B$4+(ROW()-10),RawData!$A$2:$A$1048576,0)))</f>
        <v>0.51825231481481482</v>
      </c>
      <c r="E185">
        <f>INDEX(RawData!D$2:D$1048576,MATCH(FmtData!$B$4+(ROW()-10),RawData!$A$2:$A$1048576,0))</f>
        <v>11.165800000000001</v>
      </c>
      <c r="F185">
        <f>INDEX(RawData!E$2:E$1048576,MATCH(FmtData!$B$4+(ROW()-10),RawData!$A$2:$A$1048576,0))</f>
        <v>5.0183099999999996</v>
      </c>
      <c r="G185">
        <f>INDEX(RawData!F$2:F$1048576,MATCH(FmtData!$B$4+(ROW()-10),RawData!$A$2:$A$1048576,0))</f>
        <v>-246.756</v>
      </c>
      <c r="H185">
        <f>INDEX(RawData!G$2:G$1048576,MATCH(FmtData!$B$4+(ROW()-10),RawData!$A$2:$A$1048576,0))</f>
        <v>0.499749</v>
      </c>
      <c r="I185">
        <f>INDEX(RawData!H$2:H$1048576,MATCH(FmtData!$B$4+(ROW()-10),RawData!$A$2:$A$1048576,0))</f>
        <v>-4.2713899999999999E-3</v>
      </c>
      <c r="J185">
        <f>INDEX(RawData!I$2:I$1048576,MATCH(FmtData!$B$4+(ROW()-10),RawData!$A$2:$A$1048576,0))</f>
        <v>184.4</v>
      </c>
      <c r="K185">
        <f>INDEX(RawData!J$2:J$1048576,MATCH(FmtData!$B$4+(ROW()-10),RawData!$A$2:$A$1048576,0))</f>
        <v>185.2</v>
      </c>
      <c r="L185">
        <f>INDEX(RawData!K$2:K$1048576,MATCH(FmtData!$B$4+(ROW()-10),RawData!$A$2:$A$1048576,0))</f>
        <v>181.5</v>
      </c>
      <c r="M185">
        <f>INDEX(RawData!L$2:L$1048576,MATCH(FmtData!$B$4+(ROW()-10),RawData!$A$2:$A$1048576,0))</f>
        <v>22.9</v>
      </c>
      <c r="N185">
        <f>INDEX(RawData!M$2:M$1048576,MATCH(FmtData!$B$4+(ROW()-10),RawData!$A$2:$A$1048576,0))</f>
        <v>21.8</v>
      </c>
      <c r="O185">
        <f>INDEX(RawData!N$2:N$1048576,MATCH(FmtData!$B$4+(ROW()-10),RawData!$A$2:$A$1048576,0))</f>
        <v>163.19999999999999</v>
      </c>
      <c r="P185">
        <f>INDEX(RawData!O$2:O$1048576,MATCH(FmtData!$B$4+(ROW()-10),RawData!$A$2:$A$1048576,0))</f>
        <v>35.783999999999999</v>
      </c>
      <c r="Q185">
        <f>INDEX(RawData!P$2:P$1048576,MATCH(FmtData!$B$4+(ROW()-10),RawData!$A$2:$A$1048576,0))</f>
        <v>507.33300000000003</v>
      </c>
      <c r="R185">
        <f>INDEX(RawData!Q$2:Q$1048576,MATCH(FmtData!$B$4+(ROW()-10),RawData!$A$2:$A$1048576,0))</f>
        <v>2.4414100000000002E-3</v>
      </c>
      <c r="S185">
        <f>INDEX(RawData!R$2:R$1048576,MATCH(FmtData!$B$4+(ROW()-10),RawData!$A$2:$A$1048576,0))</f>
        <v>0.400256</v>
      </c>
      <c r="T185">
        <f>INDEX(RawData!S$2:S$1048576,MATCH(FmtData!$B$4+(ROW()-10),RawData!$A$2:$A$1048576,0))</f>
        <v>0.43619799999999997</v>
      </c>
      <c r="U185">
        <f>INDEX(RawData!T$2:T$1048576,MATCH(FmtData!$B$4+(ROW()-10),RawData!$A$2:$A$1048576,0))</f>
        <v>-7.6293899999999998E-3</v>
      </c>
      <c r="V185">
        <f>INDEX(RawData!U$2:U$1048576,MATCH(FmtData!$B$4+(ROW()-10),RawData!$A$2:$A$1048576,0))</f>
        <v>0.12207</v>
      </c>
      <c r="W185" s="8">
        <f t="shared" si="45"/>
        <v>0.12969939</v>
      </c>
      <c r="X185" s="8">
        <f t="shared" si="46"/>
        <v>3.4112199999999995E-2</v>
      </c>
      <c r="Y185" s="8">
        <f t="shared" si="47"/>
        <v>7.120636000000001E-2</v>
      </c>
      <c r="Z185" s="8">
        <f t="shared" si="48"/>
        <v>9.8578435340420576</v>
      </c>
      <c r="AA185" s="8">
        <f t="shared" si="49"/>
        <v>9.8207493740420571</v>
      </c>
      <c r="AB185" s="8">
        <f t="shared" si="50"/>
        <v>9.8392964540420564</v>
      </c>
      <c r="AC185" s="6">
        <f t="shared" si="65"/>
        <v>0</v>
      </c>
      <c r="AD185" s="15">
        <f t="shared" si="51"/>
        <v>259.77200000000005</v>
      </c>
      <c r="AE185" s="15">
        <f t="shared" si="52"/>
        <v>-8.706519361763867</v>
      </c>
      <c r="AF185" s="15">
        <f t="shared" si="53"/>
        <v>-18.109379204117886</v>
      </c>
      <c r="AG185" s="15">
        <f t="shared" si="54"/>
        <v>-13.416367836820655</v>
      </c>
      <c r="AH185" s="15">
        <f t="shared" si="55"/>
        <v>-13.416367836820655</v>
      </c>
      <c r="AI185" s="17">
        <f t="shared" si="56"/>
        <v>0.81816800312438365</v>
      </c>
      <c r="AJ185" s="17">
        <f t="shared" si="57"/>
        <v>0.83074181243023582</v>
      </c>
      <c r="AK185" s="17">
        <f t="shared" si="58"/>
        <v>0.82628396008875071</v>
      </c>
      <c r="AL185" s="17">
        <f t="shared" si="59"/>
        <v>0.83523183024856751</v>
      </c>
      <c r="AM185" s="17">
        <f t="shared" si="60"/>
        <v>0.83074181243023582</v>
      </c>
      <c r="AN185" s="17">
        <f t="shared" si="61"/>
        <v>0.83074181243023582</v>
      </c>
      <c r="AO185" s="17">
        <f t="shared" si="44"/>
        <v>1.4308034432120031E-4</v>
      </c>
      <c r="AP185" s="17">
        <f t="shared" si="62"/>
        <v>8.3074181243023588</v>
      </c>
      <c r="AQ185" s="17">
        <f t="shared" si="63"/>
        <v>8.181680031243836</v>
      </c>
      <c r="AR185" s="17">
        <f t="shared" si="64"/>
        <v>7.6985212642896039E-2</v>
      </c>
    </row>
    <row r="186" spans="2:44" x14ac:dyDescent="0.25">
      <c r="B186">
        <f>INDEX(RawData!$A$2:$A$1048576,MATCH(FmtData!$B$4+(ROW()-10),RawData!$A$2:$A$1048576,0))</f>
        <v>371</v>
      </c>
      <c r="C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)</f>
        <v>42229.529826388891</v>
      </c>
      <c r="D186" s="46">
        <f>IF($B$6=1,MID(INDEX(RawData!$B$2:$B$1048576, MATCH(FmtData!$B$4+(ROW()-10),RawData!$A$2:$A$1048576,0)),12,8)+$B$5/24,INDEX(RawData!$C$2:$C$1048576, MATCH(FmtData!$B$4+(ROW()-10),RawData!$A$2:$A$1048576,0)))</f>
        <v>0.52982638888888889</v>
      </c>
      <c r="E186">
        <f>INDEX(RawData!D$2:D$1048576,MATCH(FmtData!$B$4+(ROW()-10),RawData!$A$2:$A$1048576,0))</f>
        <v>11.165800000000001</v>
      </c>
      <c r="F186">
        <f>INDEX(RawData!E$2:E$1048576,MATCH(FmtData!$B$4+(ROW()-10),RawData!$A$2:$A$1048576,0))</f>
        <v>4.0944799999999999</v>
      </c>
      <c r="G186">
        <f>INDEX(RawData!F$2:F$1048576,MATCH(FmtData!$B$4+(ROW()-10),RawData!$A$2:$A$1048576,0))</f>
        <v>-257.93900000000002</v>
      </c>
      <c r="H186">
        <f>INDEX(RawData!G$2:G$1048576,MATCH(FmtData!$B$4+(ROW()-10),RawData!$A$2:$A$1048576,0))</f>
        <v>0.499749</v>
      </c>
      <c r="I186">
        <f>INDEX(RawData!H$2:H$1048576,MATCH(FmtData!$B$4+(ROW()-10),RawData!$A$2:$A$1048576,0))</f>
        <v>-4.4553300000000004E-3</v>
      </c>
      <c r="J186">
        <f>INDEX(RawData!I$2:I$1048576,MATCH(FmtData!$B$4+(ROW()-10),RawData!$A$2:$A$1048576,0))</f>
        <v>186</v>
      </c>
      <c r="K186">
        <f>INDEX(RawData!J$2:J$1048576,MATCH(FmtData!$B$4+(ROW()-10),RawData!$A$2:$A$1048576,0))</f>
        <v>186.2</v>
      </c>
      <c r="L186">
        <f>INDEX(RawData!K$2:K$1048576,MATCH(FmtData!$B$4+(ROW()-10),RawData!$A$2:$A$1048576,0))</f>
        <v>184.3</v>
      </c>
      <c r="M186">
        <f>INDEX(RawData!L$2:L$1048576,MATCH(FmtData!$B$4+(ROW()-10),RawData!$A$2:$A$1048576,0))</f>
        <v>23</v>
      </c>
      <c r="N186">
        <f>INDEX(RawData!M$2:M$1048576,MATCH(FmtData!$B$4+(ROW()-10),RawData!$A$2:$A$1048576,0))</f>
        <v>21.8</v>
      </c>
      <c r="O186">
        <f>INDEX(RawData!N$2:N$1048576,MATCH(FmtData!$B$4+(ROW()-10),RawData!$A$2:$A$1048576,0))</f>
        <v>163.19999999999999</v>
      </c>
      <c r="P186">
        <f>INDEX(RawData!O$2:O$1048576,MATCH(FmtData!$B$4+(ROW()-10),RawData!$A$2:$A$1048576,0))</f>
        <v>35.783999999999999</v>
      </c>
      <c r="Q186">
        <f>INDEX(RawData!P$2:P$1048576,MATCH(FmtData!$B$4+(ROW()-10),RawData!$A$2:$A$1048576,0))</f>
        <v>507.33300000000003</v>
      </c>
      <c r="R186">
        <f>INDEX(RawData!Q$2:Q$1048576,MATCH(FmtData!$B$4+(ROW()-10),RawData!$A$2:$A$1048576,0))</f>
        <v>2.4414100000000002E-3</v>
      </c>
      <c r="S186">
        <f>INDEX(RawData!R$2:R$1048576,MATCH(FmtData!$B$4+(ROW()-10),RawData!$A$2:$A$1048576,0))</f>
        <v>0.40114899999999998</v>
      </c>
      <c r="T186">
        <f>INDEX(RawData!S$2:S$1048576,MATCH(FmtData!$B$4+(ROW()-10),RawData!$A$2:$A$1048576,0))</f>
        <v>0.43592799999999998</v>
      </c>
      <c r="U186">
        <f>INDEX(RawData!T$2:T$1048576,MATCH(FmtData!$B$4+(ROW()-10),RawData!$A$2:$A$1048576,0))</f>
        <v>-3.0517600000000001E-3</v>
      </c>
      <c r="V186">
        <f>INDEX(RawData!U$2:U$1048576,MATCH(FmtData!$B$4+(ROW()-10),RawData!$A$2:$A$1048576,0))</f>
        <v>0.12207</v>
      </c>
      <c r="W186" s="8">
        <f t="shared" si="45"/>
        <v>0.12512176</v>
      </c>
      <c r="X186" s="8">
        <f t="shared" si="46"/>
        <v>3.1843980000000049E-2</v>
      </c>
      <c r="Y186" s="8">
        <f t="shared" si="47"/>
        <v>7.1892159999999997E-2</v>
      </c>
      <c r="Z186" s="8">
        <f t="shared" si="48"/>
        <v>9.8601117540420571</v>
      </c>
      <c r="AA186" s="8">
        <f t="shared" si="49"/>
        <v>9.8200635740420559</v>
      </c>
      <c r="AB186" s="8">
        <f t="shared" si="50"/>
        <v>9.8400876640420556</v>
      </c>
      <c r="AC186" s="6">
        <f t="shared" si="65"/>
        <v>0</v>
      </c>
      <c r="AD186" s="15">
        <f t="shared" si="51"/>
        <v>259.77200000000005</v>
      </c>
      <c r="AE186" s="15">
        <f t="shared" si="52"/>
        <v>-8.1293702926806191</v>
      </c>
      <c r="AF186" s="15">
        <f t="shared" si="53"/>
        <v>-18.28258638985551</v>
      </c>
      <c r="AG186" s="15">
        <f t="shared" si="54"/>
        <v>-13.215791866962377</v>
      </c>
      <c r="AH186" s="15">
        <f t="shared" si="55"/>
        <v>-13.215791866962377</v>
      </c>
      <c r="AI186" s="17">
        <f t="shared" si="56"/>
        <v>0.81816800312438365</v>
      </c>
      <c r="AJ186" s="17">
        <f t="shared" si="57"/>
        <v>0.83055098771563884</v>
      </c>
      <c r="AK186" s="17">
        <f t="shared" si="58"/>
        <v>0.82574097924047285</v>
      </c>
      <c r="AL186" s="17">
        <f t="shared" si="59"/>
        <v>0.83539847435994097</v>
      </c>
      <c r="AM186" s="17">
        <f t="shared" si="60"/>
        <v>0.83055098771563884</v>
      </c>
      <c r="AN186" s="17">
        <f t="shared" si="61"/>
        <v>0.83055098771563884</v>
      </c>
      <c r="AO186" s="17">
        <f t="shared" si="44"/>
        <v>4.5525806609358899E-4</v>
      </c>
      <c r="AP186" s="17">
        <f t="shared" si="62"/>
        <v>8.3055098771563891</v>
      </c>
      <c r="AQ186" s="17">
        <f t="shared" si="63"/>
        <v>8.181680031243836</v>
      </c>
      <c r="AR186" s="17">
        <f t="shared" si="64"/>
        <v>7.6985212642896039E-2</v>
      </c>
    </row>
    <row r="187" spans="2:44" x14ac:dyDescent="0.25">
      <c r="B187">
        <f>INDEX(RawData!$A$2:$A$1048576,MATCH(FmtData!$B$4+(ROW()-10),RawData!$A$2:$A$1048576,0))</f>
        <v>372</v>
      </c>
      <c r="C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)</f>
        <v>42229.541388888887</v>
      </c>
      <c r="D187" s="46">
        <f>IF($B$6=1,MID(INDEX(RawData!$B$2:$B$1048576, MATCH(FmtData!$B$4+(ROW()-10),RawData!$A$2:$A$1048576,0)),12,8)+$B$5/24,INDEX(RawData!$C$2:$C$1048576, MATCH(FmtData!$B$4+(ROW()-10),RawData!$A$2:$A$1048576,0)))</f>
        <v>0.54138888888888892</v>
      </c>
      <c r="E187">
        <f>INDEX(RawData!D$2:D$1048576,MATCH(FmtData!$B$4+(ROW()-10),RawData!$A$2:$A$1048576,0))</f>
        <v>11.165800000000001</v>
      </c>
      <c r="F187">
        <f>INDEX(RawData!E$2:E$1048576,MATCH(FmtData!$B$4+(ROW()-10),RawData!$A$2:$A$1048576,0))</f>
        <v>5.0183099999999996</v>
      </c>
      <c r="G187">
        <f>INDEX(RawData!F$2:F$1048576,MATCH(FmtData!$B$4+(ROW()-10),RawData!$A$2:$A$1048576,0))</f>
        <v>-246.756</v>
      </c>
      <c r="H187">
        <f>INDEX(RawData!G$2:G$1048576,MATCH(FmtData!$B$4+(ROW()-10),RawData!$A$2:$A$1048576,0))</f>
        <v>0.49973000000000001</v>
      </c>
      <c r="I187">
        <f>INDEX(RawData!H$2:H$1048576,MATCH(FmtData!$B$4+(ROW()-10),RawData!$A$2:$A$1048576,0))</f>
        <v>-4.4553300000000004E-3</v>
      </c>
      <c r="J187">
        <f>INDEX(RawData!I$2:I$1048576,MATCH(FmtData!$B$4+(ROW()-10),RawData!$A$2:$A$1048576,0))</f>
        <v>186.4</v>
      </c>
      <c r="K187">
        <f>INDEX(RawData!J$2:J$1048576,MATCH(FmtData!$B$4+(ROW()-10),RawData!$A$2:$A$1048576,0))</f>
        <v>186.2</v>
      </c>
      <c r="L187">
        <f>INDEX(RawData!K$2:K$1048576,MATCH(FmtData!$B$4+(ROW()-10),RawData!$A$2:$A$1048576,0))</f>
        <v>187</v>
      </c>
      <c r="M187">
        <f>INDEX(RawData!L$2:L$1048576,MATCH(FmtData!$B$4+(ROW()-10),RawData!$A$2:$A$1048576,0))</f>
        <v>23</v>
      </c>
      <c r="N187">
        <f>INDEX(RawData!M$2:M$1048576,MATCH(FmtData!$B$4+(ROW()-10),RawData!$A$2:$A$1048576,0))</f>
        <v>21.9</v>
      </c>
      <c r="O187">
        <f>INDEX(RawData!N$2:N$1048576,MATCH(FmtData!$B$4+(ROW()-10),RawData!$A$2:$A$1048576,0))</f>
        <v>163.1</v>
      </c>
      <c r="P187">
        <f>INDEX(RawData!O$2:O$1048576,MATCH(FmtData!$B$4+(ROW()-10),RawData!$A$2:$A$1048576,0))</f>
        <v>35.783999999999999</v>
      </c>
      <c r="Q187">
        <f>INDEX(RawData!P$2:P$1048576,MATCH(FmtData!$B$4+(ROW()-10),RawData!$A$2:$A$1048576,0))</f>
        <v>507.33300000000003</v>
      </c>
      <c r="R187">
        <f>INDEX(RawData!Q$2:Q$1048576,MATCH(FmtData!$B$4+(ROW()-10),RawData!$A$2:$A$1048576,0))</f>
        <v>1.8310500000000001E-3</v>
      </c>
      <c r="S187">
        <f>INDEX(RawData!R$2:R$1048576,MATCH(FmtData!$B$4+(ROW()-10),RawData!$A$2:$A$1048576,0))</f>
        <v>0.39996900000000002</v>
      </c>
      <c r="T187">
        <f>INDEX(RawData!S$2:S$1048576,MATCH(FmtData!$B$4+(ROW()-10),RawData!$A$2:$A$1048576,0))</f>
        <v>0.43592799999999998</v>
      </c>
      <c r="U187">
        <f>INDEX(RawData!T$2:T$1048576,MATCH(FmtData!$B$4+(ROW()-10),RawData!$A$2:$A$1048576,0))</f>
        <v>0</v>
      </c>
      <c r="V187">
        <f>INDEX(RawData!U$2:U$1048576,MATCH(FmtData!$B$4+(ROW()-10),RawData!$A$2:$A$1048576,0))</f>
        <v>0.12207</v>
      </c>
      <c r="W187" s="8">
        <f t="shared" si="45"/>
        <v>0.12207</v>
      </c>
      <c r="X187" s="8">
        <f t="shared" si="46"/>
        <v>3.4841179999999951E-2</v>
      </c>
      <c r="Y187" s="8">
        <f t="shared" si="47"/>
        <v>7.1892159999999997E-2</v>
      </c>
      <c r="Z187" s="8">
        <f t="shared" si="48"/>
        <v>9.8571145540420559</v>
      </c>
      <c r="AA187" s="8">
        <f t="shared" si="49"/>
        <v>9.8200635740420559</v>
      </c>
      <c r="AB187" s="8">
        <f t="shared" si="50"/>
        <v>9.8385890640420559</v>
      </c>
      <c r="AC187" s="6">
        <f t="shared" si="65"/>
        <v>0</v>
      </c>
      <c r="AD187" s="15">
        <f t="shared" si="51"/>
        <v>259.77200000000005</v>
      </c>
      <c r="AE187" s="15">
        <f t="shared" si="52"/>
        <v>-8.8919549112182494</v>
      </c>
      <c r="AF187" s="15">
        <f t="shared" si="53"/>
        <v>-18.28258638985551</v>
      </c>
      <c r="AG187" s="15">
        <f t="shared" si="54"/>
        <v>-13.595669044324495</v>
      </c>
      <c r="AH187" s="15">
        <f t="shared" si="55"/>
        <v>-13.595669044324495</v>
      </c>
      <c r="AI187" s="17">
        <f t="shared" si="56"/>
        <v>0.81816800312438365</v>
      </c>
      <c r="AJ187" s="17">
        <f t="shared" si="57"/>
        <v>0.83091247092594145</v>
      </c>
      <c r="AK187" s="17">
        <f t="shared" si="58"/>
        <v>0.82645856914164828</v>
      </c>
      <c r="AL187" s="17">
        <f t="shared" si="59"/>
        <v>0.83539847435994097</v>
      </c>
      <c r="AM187" s="17">
        <f t="shared" si="60"/>
        <v>0.83091247092594145</v>
      </c>
      <c r="AN187" s="17">
        <f t="shared" si="61"/>
        <v>0.83091247092594145</v>
      </c>
      <c r="AO187" s="17">
        <f t="shared" si="44"/>
        <v>1.2105189418432083E-4</v>
      </c>
      <c r="AP187" s="17">
        <f t="shared" si="62"/>
        <v>8.3091247092594145</v>
      </c>
      <c r="AQ187" s="17">
        <f t="shared" si="63"/>
        <v>8.181680031243836</v>
      </c>
      <c r="AR187" s="17">
        <f t="shared" si="64"/>
        <v>7.6985212642896039E-2</v>
      </c>
    </row>
    <row r="188" spans="2:44" x14ac:dyDescent="0.25">
      <c r="B188">
        <f>INDEX(RawData!$A$2:$A$1048576,MATCH(FmtData!$B$4+(ROW()-10),RawData!$A$2:$A$1048576,0))</f>
        <v>373</v>
      </c>
      <c r="C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)</f>
        <v>42229.55296296296</v>
      </c>
      <c r="D188" s="46">
        <f>IF($B$6=1,MID(INDEX(RawData!$B$2:$B$1048576, MATCH(FmtData!$B$4+(ROW()-10),RawData!$A$2:$A$1048576,0)),12,8)+$B$5/24,INDEX(RawData!$C$2:$C$1048576, MATCH(FmtData!$B$4+(ROW()-10),RawData!$A$2:$A$1048576,0)))</f>
        <v>0.55296296296296299</v>
      </c>
      <c r="E188">
        <f>INDEX(RawData!D$2:D$1048576,MATCH(FmtData!$B$4+(ROW()-10),RawData!$A$2:$A$1048576,0))</f>
        <v>11.165800000000001</v>
      </c>
      <c r="F188">
        <f>INDEX(RawData!E$2:E$1048576,MATCH(FmtData!$B$4+(ROW()-10),RawData!$A$2:$A$1048576,0))</f>
        <v>5.0183099999999996</v>
      </c>
      <c r="G188">
        <f>INDEX(RawData!F$2:F$1048576,MATCH(FmtData!$B$4+(ROW()-10),RawData!$A$2:$A$1048576,0))</f>
        <v>-246.756</v>
      </c>
      <c r="H188">
        <f>INDEX(RawData!G$2:G$1048576,MATCH(FmtData!$B$4+(ROW()-10),RawData!$A$2:$A$1048576,0))</f>
        <v>0.499749</v>
      </c>
      <c r="I188">
        <f>INDEX(RawData!H$2:H$1048576,MATCH(FmtData!$B$4+(ROW()-10),RawData!$A$2:$A$1048576,0))</f>
        <v>-4.2713899999999999E-3</v>
      </c>
      <c r="J188">
        <f>INDEX(RawData!I$2:I$1048576,MATCH(FmtData!$B$4+(ROW()-10),RawData!$A$2:$A$1048576,0))</f>
        <v>186.4</v>
      </c>
      <c r="K188">
        <f>INDEX(RawData!J$2:J$1048576,MATCH(FmtData!$B$4+(ROW()-10),RawData!$A$2:$A$1048576,0))</f>
        <v>185.8</v>
      </c>
      <c r="L188">
        <f>INDEX(RawData!K$2:K$1048576,MATCH(FmtData!$B$4+(ROW()-10),RawData!$A$2:$A$1048576,0))</f>
        <v>183.6</v>
      </c>
      <c r="M188">
        <f>INDEX(RawData!L$2:L$1048576,MATCH(FmtData!$B$4+(ROW()-10),RawData!$A$2:$A$1048576,0))</f>
        <v>23</v>
      </c>
      <c r="N188">
        <f>INDEX(RawData!M$2:M$1048576,MATCH(FmtData!$B$4+(ROW()-10),RawData!$A$2:$A$1048576,0))</f>
        <v>21.8</v>
      </c>
      <c r="O188">
        <f>INDEX(RawData!N$2:N$1048576,MATCH(FmtData!$B$4+(ROW()-10),RawData!$A$2:$A$1048576,0))</f>
        <v>163</v>
      </c>
      <c r="P188">
        <f>INDEX(RawData!O$2:O$1048576,MATCH(FmtData!$B$4+(ROW()-10),RawData!$A$2:$A$1048576,0))</f>
        <v>35.783999999999999</v>
      </c>
      <c r="Q188">
        <f>INDEX(RawData!P$2:P$1048576,MATCH(FmtData!$B$4+(ROW()-10),RawData!$A$2:$A$1048576,0))</f>
        <v>507.33300000000003</v>
      </c>
      <c r="R188">
        <f>INDEX(RawData!Q$2:Q$1048576,MATCH(FmtData!$B$4+(ROW()-10),RawData!$A$2:$A$1048576,0))</f>
        <v>2.4414100000000002E-3</v>
      </c>
      <c r="S188">
        <f>INDEX(RawData!R$2:R$1048576,MATCH(FmtData!$B$4+(ROW()-10),RawData!$A$2:$A$1048576,0))</f>
        <v>0.39996900000000002</v>
      </c>
      <c r="T188">
        <f>INDEX(RawData!S$2:S$1048576,MATCH(FmtData!$B$4+(ROW()-10),RawData!$A$2:$A$1048576,0))</f>
        <v>0.43601800000000002</v>
      </c>
      <c r="U188">
        <f>INDEX(RawData!T$2:T$1048576,MATCH(FmtData!$B$4+(ROW()-10),RawData!$A$2:$A$1048576,0))</f>
        <v>0</v>
      </c>
      <c r="V188">
        <f>INDEX(RawData!U$2:U$1048576,MATCH(FmtData!$B$4+(ROW()-10),RawData!$A$2:$A$1048576,0))</f>
        <v>0.12207</v>
      </c>
      <c r="W188" s="8">
        <f t="shared" si="45"/>
        <v>0.12207</v>
      </c>
      <c r="X188" s="8">
        <f t="shared" si="46"/>
        <v>3.4841179999999951E-2</v>
      </c>
      <c r="Y188" s="8">
        <f t="shared" si="47"/>
        <v>7.1663559999999904E-2</v>
      </c>
      <c r="Z188" s="8">
        <f t="shared" si="48"/>
        <v>9.8571145540420559</v>
      </c>
      <c r="AA188" s="8">
        <f t="shared" si="49"/>
        <v>9.8202921740420575</v>
      </c>
      <c r="AB188" s="8">
        <f t="shared" si="50"/>
        <v>9.8387033640420576</v>
      </c>
      <c r="AC188" s="6">
        <f t="shared" si="65"/>
        <v>0</v>
      </c>
      <c r="AD188" s="15">
        <f t="shared" si="51"/>
        <v>259.77200000000005</v>
      </c>
      <c r="AE188" s="15">
        <f t="shared" si="52"/>
        <v>-8.8919549112182494</v>
      </c>
      <c r="AF188" s="15">
        <f t="shared" si="53"/>
        <v>-18.224853214428208</v>
      </c>
      <c r="AG188" s="15">
        <f t="shared" si="54"/>
        <v>-13.566699233487043</v>
      </c>
      <c r="AH188" s="15">
        <f t="shared" si="55"/>
        <v>-13.566699233487043</v>
      </c>
      <c r="AI188" s="17">
        <f t="shared" si="56"/>
        <v>0.81816800312438365</v>
      </c>
      <c r="AJ188" s="17">
        <f t="shared" si="57"/>
        <v>0.83088489277455702</v>
      </c>
      <c r="AK188" s="17">
        <f t="shared" si="58"/>
        <v>0.82645856914164828</v>
      </c>
      <c r="AL188" s="17">
        <f t="shared" si="59"/>
        <v>0.83534292139131039</v>
      </c>
      <c r="AM188" s="17">
        <f t="shared" si="60"/>
        <v>0.83088489277455702</v>
      </c>
      <c r="AN188" s="17">
        <f t="shared" si="61"/>
        <v>0.83088489277455702</v>
      </c>
      <c r="AO188" s="17">
        <f t="shared" si="44"/>
        <v>9.6074568634740842E-4</v>
      </c>
      <c r="AP188" s="17">
        <f t="shared" si="62"/>
        <v>8.3088489277455704</v>
      </c>
      <c r="AQ188" s="17">
        <f t="shared" si="63"/>
        <v>8.181680031243836</v>
      </c>
      <c r="AR188" s="17">
        <f t="shared" si="64"/>
        <v>7.6985212642896039E-2</v>
      </c>
    </row>
    <row r="189" spans="2:44" x14ac:dyDescent="0.25">
      <c r="B189">
        <f>INDEX(RawData!$A$2:$A$1048576,MATCH(FmtData!$B$4+(ROW()-10),RawData!$A$2:$A$1048576,0))</f>
        <v>374</v>
      </c>
      <c r="C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)</f>
        <v>42229.56453703704</v>
      </c>
      <c r="D189" s="46">
        <f>IF($B$6=1,MID(INDEX(RawData!$B$2:$B$1048576, MATCH(FmtData!$B$4+(ROW()-10),RawData!$A$2:$A$1048576,0)),12,8)+$B$5/24,INDEX(RawData!$C$2:$C$1048576, MATCH(FmtData!$B$4+(ROW()-10),RawData!$A$2:$A$1048576,0)))</f>
        <v>0.56453703703703706</v>
      </c>
      <c r="E189">
        <f>INDEX(RawData!D$2:D$1048576,MATCH(FmtData!$B$4+(ROW()-10),RawData!$A$2:$A$1048576,0))</f>
        <v>11.165800000000001</v>
      </c>
      <c r="F189">
        <f>INDEX(RawData!E$2:E$1048576,MATCH(FmtData!$B$4+(ROW()-10),RawData!$A$2:$A$1048576,0))</f>
        <v>5.0183099999999996</v>
      </c>
      <c r="G189">
        <f>INDEX(RawData!F$2:F$1048576,MATCH(FmtData!$B$4+(ROW()-10),RawData!$A$2:$A$1048576,0))</f>
        <v>-246.756</v>
      </c>
      <c r="H189">
        <f>INDEX(RawData!G$2:G$1048576,MATCH(FmtData!$B$4+(ROW()-10),RawData!$A$2:$A$1048576,0))</f>
        <v>0.499749</v>
      </c>
      <c r="I189">
        <f>INDEX(RawData!H$2:H$1048576,MATCH(FmtData!$B$4+(ROW()-10),RawData!$A$2:$A$1048576,0))</f>
        <v>-4.4553300000000004E-3</v>
      </c>
      <c r="J189">
        <f>INDEX(RawData!I$2:I$1048576,MATCH(FmtData!$B$4+(ROW()-10),RawData!$A$2:$A$1048576,0))</f>
        <v>184.2</v>
      </c>
      <c r="K189">
        <f>INDEX(RawData!J$2:J$1048576,MATCH(FmtData!$B$4+(ROW()-10),RawData!$A$2:$A$1048576,0))</f>
        <v>186.1</v>
      </c>
      <c r="L189">
        <f>INDEX(RawData!K$2:K$1048576,MATCH(FmtData!$B$4+(ROW()-10),RawData!$A$2:$A$1048576,0))</f>
        <v>179.3</v>
      </c>
      <c r="M189">
        <f>INDEX(RawData!L$2:L$1048576,MATCH(FmtData!$B$4+(ROW()-10),RawData!$A$2:$A$1048576,0))</f>
        <v>23</v>
      </c>
      <c r="N189">
        <f>INDEX(RawData!M$2:M$1048576,MATCH(FmtData!$B$4+(ROW()-10),RawData!$A$2:$A$1048576,0))</f>
        <v>21.9</v>
      </c>
      <c r="O189">
        <f>INDEX(RawData!N$2:N$1048576,MATCH(FmtData!$B$4+(ROW()-10),RawData!$A$2:$A$1048576,0))</f>
        <v>163.19999999999999</v>
      </c>
      <c r="P189">
        <f>INDEX(RawData!O$2:O$1048576,MATCH(FmtData!$B$4+(ROW()-10),RawData!$A$2:$A$1048576,0))</f>
        <v>35.783999999999999</v>
      </c>
      <c r="Q189">
        <f>INDEX(RawData!P$2:P$1048576,MATCH(FmtData!$B$4+(ROW()-10),RawData!$A$2:$A$1048576,0))</f>
        <v>507.33300000000003</v>
      </c>
      <c r="R189">
        <f>INDEX(RawData!Q$2:Q$1048576,MATCH(FmtData!$B$4+(ROW()-10),RawData!$A$2:$A$1048576,0))</f>
        <v>2.4414100000000002E-3</v>
      </c>
      <c r="S189">
        <f>INDEX(RawData!R$2:R$1048576,MATCH(FmtData!$B$4+(ROW()-10),RawData!$A$2:$A$1048576,0))</f>
        <v>0.39987299999999998</v>
      </c>
      <c r="T189">
        <f>INDEX(RawData!S$2:S$1048576,MATCH(FmtData!$B$4+(ROW()-10),RawData!$A$2:$A$1048576,0))</f>
        <v>0.43571799999999999</v>
      </c>
      <c r="U189">
        <f>INDEX(RawData!T$2:T$1048576,MATCH(FmtData!$B$4+(ROW()-10),RawData!$A$2:$A$1048576,0))</f>
        <v>7.6293899999999998E-3</v>
      </c>
      <c r="V189">
        <f>INDEX(RawData!U$2:U$1048576,MATCH(FmtData!$B$4+(ROW()-10),RawData!$A$2:$A$1048576,0))</f>
        <v>0.12207</v>
      </c>
      <c r="W189" s="8">
        <f t="shared" si="45"/>
        <v>0.11444061</v>
      </c>
      <c r="X189" s="8">
        <f t="shared" si="46"/>
        <v>3.508502000000005E-2</v>
      </c>
      <c r="Y189" s="8">
        <f t="shared" si="47"/>
        <v>7.2425559999999958E-2</v>
      </c>
      <c r="Z189" s="8">
        <f t="shared" si="48"/>
        <v>9.8568707140420564</v>
      </c>
      <c r="AA189" s="8">
        <f t="shared" si="49"/>
        <v>9.8195301740420575</v>
      </c>
      <c r="AB189" s="8">
        <f t="shared" si="50"/>
        <v>9.838200444042057</v>
      </c>
      <c r="AC189" s="6">
        <f t="shared" si="65"/>
        <v>0</v>
      </c>
      <c r="AD189" s="15">
        <f t="shared" si="51"/>
        <v>259.77200000000005</v>
      </c>
      <c r="AE189" s="15">
        <f t="shared" si="52"/>
        <v>-8.9539763179969896</v>
      </c>
      <c r="AF189" s="15">
        <f t="shared" si="53"/>
        <v>-18.417287203982255</v>
      </c>
      <c r="AG189" s="15">
        <f t="shared" si="54"/>
        <v>-13.694161618427643</v>
      </c>
      <c r="AH189" s="15">
        <f t="shared" si="55"/>
        <v>-13.694161618427643</v>
      </c>
      <c r="AI189" s="17">
        <f t="shared" si="56"/>
        <v>0.81816800312438365</v>
      </c>
      <c r="AJ189" s="17">
        <f t="shared" si="57"/>
        <v>0.83100624578173243</v>
      </c>
      <c r="AK189" s="17">
        <f t="shared" si="58"/>
        <v>0.82651698595130696</v>
      </c>
      <c r="AL189" s="17">
        <f t="shared" si="59"/>
        <v>0.83552811713527819</v>
      </c>
      <c r="AM189" s="17">
        <f t="shared" si="60"/>
        <v>0.83100624578173243</v>
      </c>
      <c r="AN189" s="17">
        <f t="shared" si="61"/>
        <v>0.83100624578173243</v>
      </c>
      <c r="AO189" s="17">
        <f t="shared" si="44"/>
        <v>2.0355700296478263E-3</v>
      </c>
      <c r="AP189" s="17">
        <f t="shared" si="62"/>
        <v>8.3100624578173239</v>
      </c>
      <c r="AQ189" s="17">
        <f t="shared" si="63"/>
        <v>8.181680031243836</v>
      </c>
      <c r="AR189" s="17">
        <f t="shared" si="64"/>
        <v>7.6985212642896039E-2</v>
      </c>
    </row>
    <row r="190" spans="2:44" x14ac:dyDescent="0.25">
      <c r="B190">
        <f>INDEX(RawData!$A$2:$A$1048576,MATCH(FmtData!$B$4+(ROW()-10),RawData!$A$2:$A$1048576,0))</f>
        <v>375</v>
      </c>
      <c r="C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)</f>
        <v>42229.576122685183</v>
      </c>
      <c r="D190" s="46">
        <f>IF($B$6=1,MID(INDEX(RawData!$B$2:$B$1048576, MATCH(FmtData!$B$4+(ROW()-10),RawData!$A$2:$A$1048576,0)),12,8)+$B$5/24,INDEX(RawData!$C$2:$C$1048576, MATCH(FmtData!$B$4+(ROW()-10),RawData!$A$2:$A$1048576,0)))</f>
        <v>0.57612268518518517</v>
      </c>
      <c r="E190">
        <f>INDEX(RawData!D$2:D$1048576,MATCH(FmtData!$B$4+(ROW()-10),RawData!$A$2:$A$1048576,0))</f>
        <v>11.165800000000001</v>
      </c>
      <c r="F190">
        <f>INDEX(RawData!E$2:E$1048576,MATCH(FmtData!$B$4+(ROW()-10),RawData!$A$2:$A$1048576,0))</f>
        <v>5.0183099999999996</v>
      </c>
      <c r="G190">
        <f>INDEX(RawData!F$2:F$1048576,MATCH(FmtData!$B$4+(ROW()-10),RawData!$A$2:$A$1048576,0))</f>
        <v>-246.756</v>
      </c>
      <c r="H190">
        <f>INDEX(RawData!G$2:G$1048576,MATCH(FmtData!$B$4+(ROW()-10),RawData!$A$2:$A$1048576,0))</f>
        <v>0.499749</v>
      </c>
      <c r="I190">
        <f>INDEX(RawData!H$2:H$1048576,MATCH(FmtData!$B$4+(ROW()-10),RawData!$A$2:$A$1048576,0))</f>
        <v>-4.4553300000000004E-3</v>
      </c>
      <c r="J190">
        <f>INDEX(RawData!I$2:I$1048576,MATCH(FmtData!$B$4+(ROW()-10),RawData!$A$2:$A$1048576,0))</f>
        <v>184.2</v>
      </c>
      <c r="K190">
        <f>INDEX(RawData!J$2:J$1048576,MATCH(FmtData!$B$4+(ROW()-10),RawData!$A$2:$A$1048576,0))</f>
        <v>185.3</v>
      </c>
      <c r="L190">
        <f>INDEX(RawData!K$2:K$1048576,MATCH(FmtData!$B$4+(ROW()-10),RawData!$A$2:$A$1048576,0))</f>
        <v>182.6</v>
      </c>
      <c r="M190">
        <f>INDEX(RawData!L$2:L$1048576,MATCH(FmtData!$B$4+(ROW()-10),RawData!$A$2:$A$1048576,0))</f>
        <v>23</v>
      </c>
      <c r="N190">
        <f>INDEX(RawData!M$2:M$1048576,MATCH(FmtData!$B$4+(ROW()-10),RawData!$A$2:$A$1048576,0))</f>
        <v>21.9</v>
      </c>
      <c r="O190">
        <f>INDEX(RawData!N$2:N$1048576,MATCH(FmtData!$B$4+(ROW()-10),RawData!$A$2:$A$1048576,0))</f>
        <v>163</v>
      </c>
      <c r="P190">
        <f>INDEX(RawData!O$2:O$1048576,MATCH(FmtData!$B$4+(ROW()-10),RawData!$A$2:$A$1048576,0))</f>
        <v>35.783999999999999</v>
      </c>
      <c r="Q190">
        <f>INDEX(RawData!P$2:P$1048576,MATCH(FmtData!$B$4+(ROW()-10),RawData!$A$2:$A$1048576,0))</f>
        <v>507.33300000000003</v>
      </c>
      <c r="R190">
        <f>INDEX(RawData!Q$2:Q$1048576,MATCH(FmtData!$B$4+(ROW()-10),RawData!$A$2:$A$1048576,0))</f>
        <v>1.8310500000000001E-3</v>
      </c>
      <c r="S190">
        <f>INDEX(RawData!R$2:R$1048576,MATCH(FmtData!$B$4+(ROW()-10),RawData!$A$2:$A$1048576,0))</f>
        <v>0.39987299999999998</v>
      </c>
      <c r="T190">
        <f>INDEX(RawData!S$2:S$1048576,MATCH(FmtData!$B$4+(ROW()-10),RawData!$A$2:$A$1048576,0))</f>
        <v>0.43562899999999999</v>
      </c>
      <c r="U190">
        <f>INDEX(RawData!T$2:T$1048576,MATCH(FmtData!$B$4+(ROW()-10),RawData!$A$2:$A$1048576,0))</f>
        <v>7.6293899999999998E-3</v>
      </c>
      <c r="V190">
        <f>INDEX(RawData!U$2:U$1048576,MATCH(FmtData!$B$4+(ROW()-10),RawData!$A$2:$A$1048576,0))</f>
        <v>0.12207</v>
      </c>
      <c r="W190" s="8">
        <f t="shared" si="45"/>
        <v>0.11444061</v>
      </c>
      <c r="X190" s="8">
        <f t="shared" si="46"/>
        <v>3.508502000000005E-2</v>
      </c>
      <c r="Y190" s="8">
        <f t="shared" si="47"/>
        <v>7.2651619999999972E-2</v>
      </c>
      <c r="Z190" s="8">
        <f t="shared" si="48"/>
        <v>9.8568707140420564</v>
      </c>
      <c r="AA190" s="8">
        <f t="shared" si="49"/>
        <v>9.8193041140420565</v>
      </c>
      <c r="AB190" s="8">
        <f t="shared" si="50"/>
        <v>9.8380874140420573</v>
      </c>
      <c r="AC190" s="6">
        <f t="shared" si="65"/>
        <v>0</v>
      </c>
      <c r="AD190" s="15">
        <f t="shared" si="51"/>
        <v>259.77200000000005</v>
      </c>
      <c r="AE190" s="15">
        <f t="shared" si="52"/>
        <v>-8.9539763179969896</v>
      </c>
      <c r="AF190" s="15">
        <f t="shared" si="53"/>
        <v>-18.474370498225767</v>
      </c>
      <c r="AG190" s="15">
        <f t="shared" si="54"/>
        <v>-13.722806763899257</v>
      </c>
      <c r="AH190" s="15">
        <f t="shared" si="55"/>
        <v>-13.722806763899257</v>
      </c>
      <c r="AI190" s="17">
        <f t="shared" si="56"/>
        <v>0.81816800312438365</v>
      </c>
      <c r="AJ190" s="17">
        <f t="shared" si="57"/>
        <v>0.83103352282012577</v>
      </c>
      <c r="AK190" s="17">
        <f t="shared" si="58"/>
        <v>0.82651698595130696</v>
      </c>
      <c r="AL190" s="17">
        <f t="shared" si="59"/>
        <v>0.83558306908181634</v>
      </c>
      <c r="AM190" s="17">
        <f t="shared" si="60"/>
        <v>0.83103352282012577</v>
      </c>
      <c r="AN190" s="17">
        <f t="shared" si="61"/>
        <v>0.83103352282012577</v>
      </c>
      <c r="AO190" s="17">
        <f t="shared" si="44"/>
        <v>2.2976982872772167E-3</v>
      </c>
      <c r="AP190" s="17">
        <f t="shared" si="62"/>
        <v>8.3103352282012573</v>
      </c>
      <c r="AQ190" s="17">
        <f t="shared" si="63"/>
        <v>8.181680031243836</v>
      </c>
      <c r="AR190" s="17">
        <f t="shared" si="64"/>
        <v>7.6985212642896039E-2</v>
      </c>
    </row>
    <row r="191" spans="2:44" x14ac:dyDescent="0.25">
      <c r="B191">
        <f>INDEX(RawData!$A$2:$A$1048576,MATCH(FmtData!$B$4+(ROW()-10),RawData!$A$2:$A$1048576,0))</f>
        <v>376</v>
      </c>
      <c r="C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)</f>
        <v>42229.587696759256</v>
      </c>
      <c r="D191" s="46">
        <f>IF($B$6=1,MID(INDEX(RawData!$B$2:$B$1048576, MATCH(FmtData!$B$4+(ROW()-10),RawData!$A$2:$A$1048576,0)),12,8)+$B$5/24,INDEX(RawData!$C$2:$C$1048576, MATCH(FmtData!$B$4+(ROW()-10),RawData!$A$2:$A$1048576,0)))</f>
        <v>0.58769675925925924</v>
      </c>
      <c r="E191">
        <f>INDEX(RawData!D$2:D$1048576,MATCH(FmtData!$B$4+(ROW()-10),RawData!$A$2:$A$1048576,0))</f>
        <v>11.165800000000001</v>
      </c>
      <c r="F191">
        <f>INDEX(RawData!E$2:E$1048576,MATCH(FmtData!$B$4+(ROW()-10),RawData!$A$2:$A$1048576,0))</f>
        <v>5.0183099999999996</v>
      </c>
      <c r="G191">
        <f>INDEX(RawData!F$2:F$1048576,MATCH(FmtData!$B$4+(ROW()-10),RawData!$A$2:$A$1048576,0))</f>
        <v>-246.756</v>
      </c>
      <c r="H191">
        <f>INDEX(RawData!G$2:G$1048576,MATCH(FmtData!$B$4+(ROW()-10),RawData!$A$2:$A$1048576,0))</f>
        <v>0.499749</v>
      </c>
      <c r="I191">
        <f>INDEX(RawData!H$2:H$1048576,MATCH(FmtData!$B$4+(ROW()-10),RawData!$A$2:$A$1048576,0))</f>
        <v>-4.4553300000000004E-3</v>
      </c>
      <c r="J191">
        <f>INDEX(RawData!I$2:I$1048576,MATCH(FmtData!$B$4+(ROW()-10),RawData!$A$2:$A$1048576,0))</f>
        <v>195.4</v>
      </c>
      <c r="K191">
        <f>INDEX(RawData!J$2:J$1048576,MATCH(FmtData!$B$4+(ROW()-10),RawData!$A$2:$A$1048576,0))</f>
        <v>193.6</v>
      </c>
      <c r="L191">
        <f>INDEX(RawData!K$2:K$1048576,MATCH(FmtData!$B$4+(ROW()-10),RawData!$A$2:$A$1048576,0))</f>
        <v>187.3</v>
      </c>
      <c r="M191">
        <f>INDEX(RawData!L$2:L$1048576,MATCH(FmtData!$B$4+(ROW()-10),RawData!$A$2:$A$1048576,0))</f>
        <v>23</v>
      </c>
      <c r="N191">
        <f>INDEX(RawData!M$2:M$1048576,MATCH(FmtData!$B$4+(ROW()-10),RawData!$A$2:$A$1048576,0))</f>
        <v>21.8</v>
      </c>
      <c r="O191">
        <f>INDEX(RawData!N$2:N$1048576,MATCH(FmtData!$B$4+(ROW()-10),RawData!$A$2:$A$1048576,0))</f>
        <v>166</v>
      </c>
      <c r="P191">
        <f>INDEX(RawData!O$2:O$1048576,MATCH(FmtData!$B$4+(ROW()-10),RawData!$A$2:$A$1048576,0))</f>
        <v>35.783999999999999</v>
      </c>
      <c r="Q191">
        <f>INDEX(RawData!P$2:P$1048576,MATCH(FmtData!$B$4+(ROW()-10),RawData!$A$2:$A$1048576,0))</f>
        <v>507.33300000000003</v>
      </c>
      <c r="R191">
        <f>INDEX(RawData!Q$2:Q$1048576,MATCH(FmtData!$B$4+(ROW()-10),RawData!$A$2:$A$1048576,0))</f>
        <v>1.8310500000000001E-3</v>
      </c>
      <c r="S191">
        <f>INDEX(RawData!R$2:R$1048576,MATCH(FmtData!$B$4+(ROW()-10),RawData!$A$2:$A$1048576,0))</f>
        <v>0.39917200000000003</v>
      </c>
      <c r="T191">
        <f>INDEX(RawData!S$2:S$1048576,MATCH(FmtData!$B$4+(ROW()-10),RawData!$A$2:$A$1048576,0))</f>
        <v>0.43368200000000001</v>
      </c>
      <c r="U191">
        <f>INDEX(RawData!T$2:T$1048576,MATCH(FmtData!$B$4+(ROW()-10),RawData!$A$2:$A$1048576,0))</f>
        <v>1.2207000000000001E-2</v>
      </c>
      <c r="V191">
        <f>INDEX(RawData!U$2:U$1048576,MATCH(FmtData!$B$4+(ROW()-10),RawData!$A$2:$A$1048576,0))</f>
        <v>0.152588</v>
      </c>
      <c r="W191" s="8">
        <f t="shared" si="45"/>
        <v>0.14038100000000001</v>
      </c>
      <c r="X191" s="8">
        <f t="shared" si="46"/>
        <v>3.6865559999999929E-2</v>
      </c>
      <c r="Y191" s="8">
        <f t="shared" si="47"/>
        <v>7.7596999999999916E-2</v>
      </c>
      <c r="Z191" s="8">
        <f t="shared" si="48"/>
        <v>9.855090174042056</v>
      </c>
      <c r="AA191" s="8">
        <f t="shared" si="49"/>
        <v>9.8143587340420559</v>
      </c>
      <c r="AB191" s="8">
        <f t="shared" si="50"/>
        <v>9.8347244540420569</v>
      </c>
      <c r="AC191" s="6">
        <f t="shared" si="65"/>
        <v>0</v>
      </c>
      <c r="AD191" s="15">
        <f t="shared" si="51"/>
        <v>259.77200000000005</v>
      </c>
      <c r="AE191" s="15">
        <f t="shared" si="52"/>
        <v>-9.4067734413306425</v>
      </c>
      <c r="AF191" s="15">
        <f t="shared" si="53"/>
        <v>-19.72252314312243</v>
      </c>
      <c r="AG191" s="15">
        <f t="shared" si="54"/>
        <v>-14.574794289289116</v>
      </c>
      <c r="AH191" s="15">
        <f t="shared" si="55"/>
        <v>-14.574794289289116</v>
      </c>
      <c r="AI191" s="17">
        <f t="shared" si="56"/>
        <v>0.81816800312438365</v>
      </c>
      <c r="AJ191" s="17">
        <f t="shared" si="57"/>
        <v>0.83184563846090442</v>
      </c>
      <c r="AK191" s="17">
        <f t="shared" si="58"/>
        <v>0.82694371749461626</v>
      </c>
      <c r="AL191" s="17">
        <f t="shared" si="59"/>
        <v>0.83678642836519612</v>
      </c>
      <c r="AM191" s="17">
        <f t="shared" si="60"/>
        <v>0.83184563846090442</v>
      </c>
      <c r="AN191" s="17">
        <f t="shared" si="61"/>
        <v>0.83184563846090442</v>
      </c>
      <c r="AO191" s="17">
        <f t="shared" si="44"/>
        <v>5.2348606560312816E-2</v>
      </c>
      <c r="AP191" s="17">
        <f t="shared" si="62"/>
        <v>8.3184563846090445</v>
      </c>
      <c r="AQ191" s="17">
        <f t="shared" si="63"/>
        <v>8.181680031243836</v>
      </c>
      <c r="AR191" s="17">
        <f t="shared" si="64"/>
        <v>7.6985212642896039E-2</v>
      </c>
    </row>
    <row r="192" spans="2:44" x14ac:dyDescent="0.25">
      <c r="B192">
        <f>INDEX(RawData!$A$2:$A$1048576,MATCH(FmtData!$B$4+(ROW()-10),RawData!$A$2:$A$1048576,0))</f>
        <v>377</v>
      </c>
      <c r="C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)</f>
        <v>42229.599259259259</v>
      </c>
      <c r="D192" s="46">
        <f>IF($B$6=1,MID(INDEX(RawData!$B$2:$B$1048576, MATCH(FmtData!$B$4+(ROW()-10),RawData!$A$2:$A$1048576,0)),12,8)+$B$5/24,INDEX(RawData!$C$2:$C$1048576, MATCH(FmtData!$B$4+(ROW()-10),RawData!$A$2:$A$1048576,0)))</f>
        <v>0.59925925925925927</v>
      </c>
      <c r="E192">
        <f>INDEX(RawData!D$2:D$1048576,MATCH(FmtData!$B$4+(ROW()-10),RawData!$A$2:$A$1048576,0))</f>
        <v>11.165800000000001</v>
      </c>
      <c r="F192">
        <f>INDEX(RawData!E$2:E$1048576,MATCH(FmtData!$B$4+(ROW()-10),RawData!$A$2:$A$1048576,0))</f>
        <v>5.0183099999999996</v>
      </c>
      <c r="G192">
        <f>INDEX(RawData!F$2:F$1048576,MATCH(FmtData!$B$4+(ROW()-10),RawData!$A$2:$A$1048576,0))</f>
        <v>-257.93900000000002</v>
      </c>
      <c r="H192">
        <f>INDEX(RawData!G$2:G$1048576,MATCH(FmtData!$B$4+(ROW()-10),RawData!$A$2:$A$1048576,0))</f>
        <v>0.499749</v>
      </c>
      <c r="I192">
        <f>INDEX(RawData!H$2:H$1048576,MATCH(FmtData!$B$4+(ROW()-10),RawData!$A$2:$A$1048576,0))</f>
        <v>-4.4553300000000004E-3</v>
      </c>
      <c r="J192">
        <f>INDEX(RawData!I$2:I$1048576,MATCH(FmtData!$B$4+(ROW()-10),RawData!$A$2:$A$1048576,0))</f>
        <v>197.1</v>
      </c>
      <c r="K192">
        <f>INDEX(RawData!J$2:J$1048576,MATCH(FmtData!$B$4+(ROW()-10),RawData!$A$2:$A$1048576,0))</f>
        <v>194.1</v>
      </c>
      <c r="L192">
        <f>INDEX(RawData!K$2:K$1048576,MATCH(FmtData!$B$4+(ROW()-10),RawData!$A$2:$A$1048576,0))</f>
        <v>189.6</v>
      </c>
      <c r="M192">
        <f>INDEX(RawData!L$2:L$1048576,MATCH(FmtData!$B$4+(ROW()-10),RawData!$A$2:$A$1048576,0))</f>
        <v>22.9</v>
      </c>
      <c r="N192">
        <f>INDEX(RawData!M$2:M$1048576,MATCH(FmtData!$B$4+(ROW()-10),RawData!$A$2:$A$1048576,0))</f>
        <v>21.9</v>
      </c>
      <c r="O192">
        <f>INDEX(RawData!N$2:N$1048576,MATCH(FmtData!$B$4+(ROW()-10),RawData!$A$2:$A$1048576,0))</f>
        <v>169.8</v>
      </c>
      <c r="P192">
        <f>INDEX(RawData!O$2:O$1048576,MATCH(FmtData!$B$4+(ROW()-10),RawData!$A$2:$A$1048576,0))</f>
        <v>35.783999999999999</v>
      </c>
      <c r="Q192">
        <f>INDEX(RawData!P$2:P$1048576,MATCH(FmtData!$B$4+(ROW()-10),RawData!$A$2:$A$1048576,0))</f>
        <v>507.33300000000003</v>
      </c>
      <c r="R192">
        <f>INDEX(RawData!Q$2:Q$1048576,MATCH(FmtData!$B$4+(ROW()-10),RawData!$A$2:$A$1048576,0))</f>
        <v>1.8310500000000001E-3</v>
      </c>
      <c r="S192">
        <f>INDEX(RawData!R$2:R$1048576,MATCH(FmtData!$B$4+(ROW()-10),RawData!$A$2:$A$1048576,0))</f>
        <v>0.39818300000000001</v>
      </c>
      <c r="T192">
        <f>INDEX(RawData!S$2:S$1048576,MATCH(FmtData!$B$4+(ROW()-10),RawData!$A$2:$A$1048576,0))</f>
        <v>0.43077700000000002</v>
      </c>
      <c r="U192">
        <f>INDEX(RawData!T$2:T$1048576,MATCH(FmtData!$B$4+(ROW()-10),RawData!$A$2:$A$1048576,0))</f>
        <v>1.5258799999999999E-2</v>
      </c>
      <c r="V192">
        <f>INDEX(RawData!U$2:U$1048576,MATCH(FmtData!$B$4+(ROW()-10),RawData!$A$2:$A$1048576,0))</f>
        <v>0.12207</v>
      </c>
      <c r="W192" s="8">
        <f t="shared" si="45"/>
        <v>0.1068112</v>
      </c>
      <c r="X192" s="8">
        <f t="shared" si="46"/>
        <v>3.9377619999999974E-2</v>
      </c>
      <c r="Y192" s="8">
        <f t="shared" si="47"/>
        <v>8.497569999999989E-2</v>
      </c>
      <c r="Z192" s="8">
        <f t="shared" si="48"/>
        <v>9.852578114042057</v>
      </c>
      <c r="AA192" s="8">
        <f t="shared" si="49"/>
        <v>9.8069800340420574</v>
      </c>
      <c r="AB192" s="8">
        <f t="shared" si="50"/>
        <v>9.8297790740420581</v>
      </c>
      <c r="AC192" s="6">
        <f t="shared" si="65"/>
        <v>0</v>
      </c>
      <c r="AD192" s="15">
        <f t="shared" si="51"/>
        <v>259.77200000000005</v>
      </c>
      <c r="AE192" s="15">
        <f t="shared" si="52"/>
        <v>-10.045334190563153</v>
      </c>
      <c r="AF192" s="15">
        <f t="shared" si="53"/>
        <v>-21.582595662217159</v>
      </c>
      <c r="AG192" s="15">
        <f t="shared" si="54"/>
        <v>-15.82667421950066</v>
      </c>
      <c r="AH192" s="15">
        <f t="shared" si="55"/>
        <v>-15.82667421950066</v>
      </c>
      <c r="AI192" s="17">
        <f t="shared" si="56"/>
        <v>0.81816800312438365</v>
      </c>
      <c r="AJ192" s="17">
        <f t="shared" si="57"/>
        <v>0.83304181581138026</v>
      </c>
      <c r="AK192" s="17">
        <f t="shared" si="58"/>
        <v>0.82754626849075874</v>
      </c>
      <c r="AL192" s="17">
        <f t="shared" si="59"/>
        <v>0.83858619237788867</v>
      </c>
      <c r="AM192" s="17">
        <f t="shared" si="60"/>
        <v>0.83304181581138026</v>
      </c>
      <c r="AN192" s="17">
        <f t="shared" si="61"/>
        <v>0.83304181581138026</v>
      </c>
      <c r="AO192" s="17">
        <f t="shared" si="44"/>
        <v>8.6480000171646698E-2</v>
      </c>
      <c r="AP192" s="17">
        <f t="shared" si="62"/>
        <v>8.3304181581138028</v>
      </c>
      <c r="AQ192" s="17">
        <f t="shared" si="63"/>
        <v>8.181680031243836</v>
      </c>
      <c r="AR192" s="17">
        <f t="shared" si="64"/>
        <v>7.6985212642896039E-2</v>
      </c>
    </row>
    <row r="193" spans="2:44" x14ac:dyDescent="0.25">
      <c r="B193">
        <f>INDEX(RawData!$A$2:$A$1048576,MATCH(FmtData!$B$4+(ROW()-10),RawData!$A$2:$A$1048576,0))</f>
        <v>378</v>
      </c>
      <c r="C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)</f>
        <v>42229.610833333332</v>
      </c>
      <c r="D193" s="46">
        <f>IF($B$6=1,MID(INDEX(RawData!$B$2:$B$1048576, MATCH(FmtData!$B$4+(ROW()-10),RawData!$A$2:$A$1048576,0)),12,8)+$B$5/24,INDEX(RawData!$C$2:$C$1048576, MATCH(FmtData!$B$4+(ROW()-10),RawData!$A$2:$A$1048576,0)))</f>
        <v>0.61083333333333334</v>
      </c>
      <c r="E193">
        <f>INDEX(RawData!D$2:D$1048576,MATCH(FmtData!$B$4+(ROW()-10),RawData!$A$2:$A$1048576,0))</f>
        <v>11.165800000000001</v>
      </c>
      <c r="F193">
        <f>INDEX(RawData!E$2:E$1048576,MATCH(FmtData!$B$4+(ROW()-10),RawData!$A$2:$A$1048576,0))</f>
        <v>5.0183099999999996</v>
      </c>
      <c r="G193">
        <f>INDEX(RawData!F$2:F$1048576,MATCH(FmtData!$B$4+(ROW()-10),RawData!$A$2:$A$1048576,0))</f>
        <v>-257.93900000000002</v>
      </c>
      <c r="H193">
        <f>INDEX(RawData!G$2:G$1048576,MATCH(FmtData!$B$4+(ROW()-10),RawData!$A$2:$A$1048576,0))</f>
        <v>0.499749</v>
      </c>
      <c r="I193">
        <f>INDEX(RawData!H$2:H$1048576,MATCH(FmtData!$B$4+(ROW()-10),RawData!$A$2:$A$1048576,0))</f>
        <v>-4.2713899999999999E-3</v>
      </c>
      <c r="J193">
        <f>INDEX(RawData!I$2:I$1048576,MATCH(FmtData!$B$4+(ROW()-10),RawData!$A$2:$A$1048576,0))</f>
        <v>193.9</v>
      </c>
      <c r="K193">
        <f>INDEX(RawData!J$2:J$1048576,MATCH(FmtData!$B$4+(ROW()-10),RawData!$A$2:$A$1048576,0))</f>
        <v>195.1</v>
      </c>
      <c r="L193">
        <f>INDEX(RawData!K$2:K$1048576,MATCH(FmtData!$B$4+(ROW()-10),RawData!$A$2:$A$1048576,0))</f>
        <v>189.6</v>
      </c>
      <c r="M193">
        <f>INDEX(RawData!L$2:L$1048576,MATCH(FmtData!$B$4+(ROW()-10),RawData!$A$2:$A$1048576,0))</f>
        <v>23</v>
      </c>
      <c r="N193">
        <f>INDEX(RawData!M$2:M$1048576,MATCH(FmtData!$B$4+(ROW()-10),RawData!$A$2:$A$1048576,0))</f>
        <v>21.7</v>
      </c>
      <c r="O193">
        <f>INDEX(RawData!N$2:N$1048576,MATCH(FmtData!$B$4+(ROW()-10),RawData!$A$2:$A$1048576,0))</f>
        <v>170.7</v>
      </c>
      <c r="P193">
        <f>INDEX(RawData!O$2:O$1048576,MATCH(FmtData!$B$4+(ROW()-10),RawData!$A$2:$A$1048576,0))</f>
        <v>35.783999999999999</v>
      </c>
      <c r="Q193">
        <f>INDEX(RawData!P$2:P$1048576,MATCH(FmtData!$B$4+(ROW()-10),RawData!$A$2:$A$1048576,0))</f>
        <v>507.33300000000003</v>
      </c>
      <c r="R193">
        <f>INDEX(RawData!Q$2:Q$1048576,MATCH(FmtData!$B$4+(ROW()-10),RawData!$A$2:$A$1048576,0))</f>
        <v>2.4414100000000002E-3</v>
      </c>
      <c r="S193">
        <f>INDEX(RawData!R$2:R$1048576,MATCH(FmtData!$B$4+(ROW()-10),RawData!$A$2:$A$1048576,0))</f>
        <v>0.39799099999999998</v>
      </c>
      <c r="T193">
        <f>INDEX(RawData!S$2:S$1048576,MATCH(FmtData!$B$4+(ROW()-10),RawData!$A$2:$A$1048576,0))</f>
        <v>0.43002800000000002</v>
      </c>
      <c r="U193">
        <f>INDEX(RawData!T$2:T$1048576,MATCH(FmtData!$B$4+(ROW()-10),RawData!$A$2:$A$1048576,0))</f>
        <v>1.2207000000000001E-2</v>
      </c>
      <c r="V193">
        <f>INDEX(RawData!U$2:U$1048576,MATCH(FmtData!$B$4+(ROW()-10),RawData!$A$2:$A$1048576,0))</f>
        <v>0.12207</v>
      </c>
      <c r="W193" s="8">
        <f t="shared" si="45"/>
        <v>0.109863</v>
      </c>
      <c r="X193" s="8">
        <f t="shared" si="46"/>
        <v>3.9865300000000034E-2</v>
      </c>
      <c r="Y193" s="8">
        <f t="shared" si="47"/>
        <v>8.6878159999999885E-2</v>
      </c>
      <c r="Z193" s="8">
        <f t="shared" si="48"/>
        <v>9.8520904340420561</v>
      </c>
      <c r="AA193" s="8">
        <f t="shared" si="49"/>
        <v>9.8050775740420573</v>
      </c>
      <c r="AB193" s="8">
        <f t="shared" si="50"/>
        <v>9.8285840040420567</v>
      </c>
      <c r="AC193" s="6">
        <f t="shared" si="65"/>
        <v>0</v>
      </c>
      <c r="AD193" s="15">
        <f t="shared" si="51"/>
        <v>259.77200000000005</v>
      </c>
      <c r="AE193" s="15">
        <f t="shared" si="52"/>
        <v>-10.169265644847314</v>
      </c>
      <c r="AF193" s="15">
        <f t="shared" si="53"/>
        <v>-22.061749773669021</v>
      </c>
      <c r="AG193" s="15">
        <f t="shared" si="54"/>
        <v>-16.129016348684104</v>
      </c>
      <c r="AH193" s="15">
        <f t="shared" si="55"/>
        <v>-16.129016348684104</v>
      </c>
      <c r="AI193" s="17">
        <f t="shared" si="56"/>
        <v>0.81816800312438365</v>
      </c>
      <c r="AJ193" s="17">
        <f t="shared" si="57"/>
        <v>0.83333122110740299</v>
      </c>
      <c r="AK193" s="17">
        <f t="shared" si="58"/>
        <v>0.82766331295760998</v>
      </c>
      <c r="AL193" s="17">
        <f t="shared" si="59"/>
        <v>0.8390510657511534</v>
      </c>
      <c r="AM193" s="17">
        <f t="shared" si="60"/>
        <v>0.83333122110740299</v>
      </c>
      <c r="AN193" s="17">
        <f t="shared" si="61"/>
        <v>0.83333122110740299</v>
      </c>
      <c r="AO193" s="17">
        <f t="shared" si="44"/>
        <v>8.9016860734350334E-2</v>
      </c>
      <c r="AP193" s="17">
        <f t="shared" si="62"/>
        <v>8.3333122110740305</v>
      </c>
      <c r="AQ193" s="17">
        <f t="shared" si="63"/>
        <v>8.181680031243836</v>
      </c>
      <c r="AR193" s="17">
        <f t="shared" si="64"/>
        <v>7.6985212642896039E-2</v>
      </c>
    </row>
    <row r="194" spans="2:44" x14ac:dyDescent="0.25">
      <c r="B194">
        <f>INDEX(RawData!$A$2:$A$1048576,MATCH(FmtData!$B$4+(ROW()-10),RawData!$A$2:$A$1048576,0))</f>
        <v>379</v>
      </c>
      <c r="C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)</f>
        <v>42229.622407407405</v>
      </c>
      <c r="D194" s="46">
        <f>IF($B$6=1,MID(INDEX(RawData!$B$2:$B$1048576, MATCH(FmtData!$B$4+(ROW()-10),RawData!$A$2:$A$1048576,0)),12,8)+$B$5/24,INDEX(RawData!$C$2:$C$1048576, MATCH(FmtData!$B$4+(ROW()-10),RawData!$A$2:$A$1048576,0)))</f>
        <v>0.62240740740740741</v>
      </c>
      <c r="E194">
        <f>INDEX(RawData!D$2:D$1048576,MATCH(FmtData!$B$4+(ROW()-10),RawData!$A$2:$A$1048576,0))</f>
        <v>11.165800000000001</v>
      </c>
      <c r="F194">
        <f>INDEX(RawData!E$2:E$1048576,MATCH(FmtData!$B$4+(ROW()-10),RawData!$A$2:$A$1048576,0))</f>
        <v>5.0183099999999996</v>
      </c>
      <c r="G194">
        <f>INDEX(RawData!F$2:F$1048576,MATCH(FmtData!$B$4+(ROW()-10),RawData!$A$2:$A$1048576,0))</f>
        <v>-257.93900000000002</v>
      </c>
      <c r="H194">
        <f>INDEX(RawData!G$2:G$1048576,MATCH(FmtData!$B$4+(ROW()-10),RawData!$A$2:$A$1048576,0))</f>
        <v>0.499749</v>
      </c>
      <c r="I194">
        <f>INDEX(RawData!H$2:H$1048576,MATCH(FmtData!$B$4+(ROW()-10),RawData!$A$2:$A$1048576,0))</f>
        <v>-4.4553300000000004E-3</v>
      </c>
      <c r="J194">
        <f>INDEX(RawData!I$2:I$1048576,MATCH(FmtData!$B$4+(ROW()-10),RawData!$A$2:$A$1048576,0))</f>
        <v>196.8</v>
      </c>
      <c r="K194">
        <f>INDEX(RawData!J$2:J$1048576,MATCH(FmtData!$B$4+(ROW()-10),RawData!$A$2:$A$1048576,0))</f>
        <v>196</v>
      </c>
      <c r="L194">
        <f>INDEX(RawData!K$2:K$1048576,MATCH(FmtData!$B$4+(ROW()-10),RawData!$A$2:$A$1048576,0))</f>
        <v>188.7</v>
      </c>
      <c r="M194">
        <f>INDEX(RawData!L$2:L$1048576,MATCH(FmtData!$B$4+(ROW()-10),RawData!$A$2:$A$1048576,0))</f>
        <v>23</v>
      </c>
      <c r="N194">
        <f>INDEX(RawData!M$2:M$1048576,MATCH(FmtData!$B$4+(ROW()-10),RawData!$A$2:$A$1048576,0))</f>
        <v>21.7</v>
      </c>
      <c r="O194">
        <f>INDEX(RawData!N$2:N$1048576,MATCH(FmtData!$B$4+(ROW()-10),RawData!$A$2:$A$1048576,0))</f>
        <v>171</v>
      </c>
      <c r="P194">
        <f>INDEX(RawData!O$2:O$1048576,MATCH(FmtData!$B$4+(ROW()-10),RawData!$A$2:$A$1048576,0))</f>
        <v>35.783999999999999</v>
      </c>
      <c r="Q194">
        <f>INDEX(RawData!P$2:P$1048576,MATCH(FmtData!$B$4+(ROW()-10),RawData!$A$2:$A$1048576,0))</f>
        <v>507.33300000000003</v>
      </c>
      <c r="R194">
        <f>INDEX(RawData!Q$2:Q$1048576,MATCH(FmtData!$B$4+(ROW()-10),RawData!$A$2:$A$1048576,0))</f>
        <v>2.4414100000000002E-3</v>
      </c>
      <c r="S194">
        <f>INDEX(RawData!R$2:R$1048576,MATCH(FmtData!$B$4+(ROW()-10),RawData!$A$2:$A$1048576,0))</f>
        <v>0.39748099999999997</v>
      </c>
      <c r="T194">
        <f>INDEX(RawData!S$2:S$1048576,MATCH(FmtData!$B$4+(ROW()-10),RawData!$A$2:$A$1048576,0))</f>
        <v>0.42880000000000001</v>
      </c>
      <c r="U194">
        <f>INDEX(RawData!T$2:T$1048576,MATCH(FmtData!$B$4+(ROW()-10),RawData!$A$2:$A$1048576,0))</f>
        <v>1.5258799999999999E-2</v>
      </c>
      <c r="V194">
        <f>INDEX(RawData!U$2:U$1048576,MATCH(FmtData!$B$4+(ROW()-10),RawData!$A$2:$A$1048576,0))</f>
        <v>0.152588</v>
      </c>
      <c r="W194" s="8">
        <f t="shared" si="45"/>
        <v>0.13732920000000001</v>
      </c>
      <c r="X194" s="8">
        <f t="shared" si="46"/>
        <v>4.1160700000000064E-2</v>
      </c>
      <c r="Y194" s="8">
        <f t="shared" si="47"/>
        <v>8.9997279999999902E-2</v>
      </c>
      <c r="Z194" s="8">
        <f t="shared" si="48"/>
        <v>9.850795034042056</v>
      </c>
      <c r="AA194" s="8">
        <f t="shared" si="49"/>
        <v>9.8019584540420563</v>
      </c>
      <c r="AB194" s="8">
        <f t="shared" si="50"/>
        <v>9.8263767440420562</v>
      </c>
      <c r="AC194" s="6">
        <f t="shared" si="65"/>
        <v>0</v>
      </c>
      <c r="AD194" s="15">
        <f t="shared" si="51"/>
        <v>259.77200000000005</v>
      </c>
      <c r="AE194" s="15">
        <f t="shared" si="52"/>
        <v>-10.49840197444928</v>
      </c>
      <c r="AF194" s="15">
        <f t="shared" si="53"/>
        <v>-22.846950175517691</v>
      </c>
      <c r="AG194" s="15">
        <f t="shared" si="54"/>
        <v>-16.687249994088688</v>
      </c>
      <c r="AH194" s="15">
        <f t="shared" si="55"/>
        <v>-16.687249994088688</v>
      </c>
      <c r="AI194" s="17">
        <f t="shared" si="56"/>
        <v>0.81816800312438365</v>
      </c>
      <c r="AJ194" s="17">
        <f t="shared" si="57"/>
        <v>0.83386609737718131</v>
      </c>
      <c r="AK194" s="17">
        <f t="shared" si="58"/>
        <v>0.82797431965805079</v>
      </c>
      <c r="AL194" s="17">
        <f t="shared" si="59"/>
        <v>0.83981397935317326</v>
      </c>
      <c r="AM194" s="17">
        <f t="shared" si="60"/>
        <v>0.83386609737718131</v>
      </c>
      <c r="AN194" s="17">
        <f t="shared" si="61"/>
        <v>0.83386609737718131</v>
      </c>
      <c r="AO194" s="17">
        <f t="shared" si="44"/>
        <v>8.9371865488544922E-2</v>
      </c>
      <c r="AP194" s="17">
        <f t="shared" si="62"/>
        <v>8.3386609737718125</v>
      </c>
      <c r="AQ194" s="17">
        <f t="shared" si="63"/>
        <v>8.181680031243836</v>
      </c>
      <c r="AR194" s="17">
        <f t="shared" si="64"/>
        <v>7.6985212642896039E-2</v>
      </c>
    </row>
    <row r="195" spans="2:44" x14ac:dyDescent="0.25">
      <c r="B195">
        <f>INDEX(RawData!$A$2:$A$1048576,MATCH(FmtData!$B$4+(ROW()-10),RawData!$A$2:$A$1048576,0))</f>
        <v>380</v>
      </c>
      <c r="C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)</f>
        <v>42229.624224537038</v>
      </c>
      <c r="D195" s="46">
        <f>IF($B$6=1,MID(INDEX(RawData!$B$2:$B$1048576, MATCH(FmtData!$B$4+(ROW()-10),RawData!$A$2:$A$1048576,0)),12,8)+$B$5/24,INDEX(RawData!$C$2:$C$1048576, MATCH(FmtData!$B$4+(ROW()-10),RawData!$A$2:$A$1048576,0)))</f>
        <v>0.62422453703703706</v>
      </c>
      <c r="E195">
        <f>INDEX(RawData!D$2:D$1048576,MATCH(FmtData!$B$4+(ROW()-10),RawData!$A$2:$A$1048576,0))</f>
        <v>11.165800000000001</v>
      </c>
      <c r="F195">
        <f>INDEX(RawData!E$2:E$1048576,MATCH(FmtData!$B$4+(ROW()-10),RawData!$A$2:$A$1048576,0))</f>
        <v>5.0183099999999996</v>
      </c>
      <c r="G195">
        <f>INDEX(RawData!F$2:F$1048576,MATCH(FmtData!$B$4+(ROW()-10),RawData!$A$2:$A$1048576,0))</f>
        <v>-257.93900000000002</v>
      </c>
      <c r="H195">
        <f>INDEX(RawData!G$2:G$1048576,MATCH(FmtData!$B$4+(ROW()-10),RawData!$A$2:$A$1048576,0))</f>
        <v>0.499749</v>
      </c>
      <c r="I195">
        <f>INDEX(RawData!H$2:H$1048576,MATCH(FmtData!$B$4+(ROW()-10),RawData!$A$2:$A$1048576,0))</f>
        <v>-4.4553300000000004E-3</v>
      </c>
      <c r="J195">
        <f>INDEX(RawData!I$2:I$1048576,MATCH(FmtData!$B$4+(ROW()-10),RawData!$A$2:$A$1048576,0))</f>
        <v>196.2</v>
      </c>
      <c r="K195">
        <f>INDEX(RawData!J$2:J$1048576,MATCH(FmtData!$B$4+(ROW()-10),RawData!$A$2:$A$1048576,0))</f>
        <v>195.2</v>
      </c>
      <c r="L195">
        <f>INDEX(RawData!K$2:K$1048576,MATCH(FmtData!$B$4+(ROW()-10),RawData!$A$2:$A$1048576,0))</f>
        <v>192.3</v>
      </c>
      <c r="M195">
        <f>INDEX(RawData!L$2:L$1048576,MATCH(FmtData!$B$4+(ROW()-10),RawData!$A$2:$A$1048576,0))</f>
        <v>23</v>
      </c>
      <c r="N195">
        <f>INDEX(RawData!M$2:M$1048576,MATCH(FmtData!$B$4+(ROW()-10),RawData!$A$2:$A$1048576,0))</f>
        <v>21.8</v>
      </c>
      <c r="O195">
        <f>INDEX(RawData!N$2:N$1048576,MATCH(FmtData!$B$4+(ROW()-10),RawData!$A$2:$A$1048576,0))</f>
        <v>171</v>
      </c>
      <c r="P195">
        <f>INDEX(RawData!O$2:O$1048576,MATCH(FmtData!$B$4+(ROW()-10),RawData!$A$2:$A$1048576,0))</f>
        <v>35.783999999999999</v>
      </c>
      <c r="Q195">
        <f>INDEX(RawData!P$2:P$1048576,MATCH(FmtData!$B$4+(ROW()-10),RawData!$A$2:$A$1048576,0))</f>
        <v>507.33300000000003</v>
      </c>
      <c r="R195">
        <f>INDEX(RawData!Q$2:Q$1048576,MATCH(FmtData!$B$4+(ROW()-10),RawData!$A$2:$A$1048576,0))</f>
        <v>2.4414100000000002E-3</v>
      </c>
      <c r="S195">
        <f>INDEX(RawData!R$2:R$1048576,MATCH(FmtData!$B$4+(ROW()-10),RawData!$A$2:$A$1048576,0))</f>
        <v>0.39748099999999997</v>
      </c>
      <c r="T195">
        <f>INDEX(RawData!S$2:S$1048576,MATCH(FmtData!$B$4+(ROW()-10),RawData!$A$2:$A$1048576,0))</f>
        <v>0.42966799999999999</v>
      </c>
      <c r="U195">
        <f>INDEX(RawData!T$2:T$1048576,MATCH(FmtData!$B$4+(ROW()-10),RawData!$A$2:$A$1048576,0))</f>
        <v>1.5258799999999999E-2</v>
      </c>
      <c r="V195">
        <f>INDEX(RawData!U$2:U$1048576,MATCH(FmtData!$B$4+(ROW()-10),RawData!$A$2:$A$1048576,0))</f>
        <v>0.12207</v>
      </c>
      <c r="W195" s="8">
        <f t="shared" si="45"/>
        <v>0.1068112</v>
      </c>
      <c r="X195" s="8">
        <f t="shared" si="46"/>
        <v>4.1160700000000064E-2</v>
      </c>
      <c r="Y195" s="8">
        <f t="shared" si="47"/>
        <v>8.7792559999999964E-2</v>
      </c>
      <c r="Z195" s="8">
        <f t="shared" si="48"/>
        <v>9.850795034042056</v>
      </c>
      <c r="AA195" s="8">
        <f t="shared" si="49"/>
        <v>9.8041631740420563</v>
      </c>
      <c r="AB195" s="8">
        <f t="shared" si="50"/>
        <v>9.8274791040420553</v>
      </c>
      <c r="AC195" s="6">
        <f t="shared" si="65"/>
        <v>0</v>
      </c>
      <c r="AD195" s="15">
        <f t="shared" si="51"/>
        <v>259.77200000000005</v>
      </c>
      <c r="AE195" s="15">
        <f t="shared" si="52"/>
        <v>-10.49840197444928</v>
      </c>
      <c r="AF195" s="15">
        <f t="shared" si="53"/>
        <v>-22.291987985005335</v>
      </c>
      <c r="AG195" s="15">
        <f t="shared" si="54"/>
        <v>-16.408484138595895</v>
      </c>
      <c r="AH195" s="15">
        <f t="shared" si="55"/>
        <v>-16.408484138595895</v>
      </c>
      <c r="AI195" s="17">
        <f t="shared" si="56"/>
        <v>0.81816800312438365</v>
      </c>
      <c r="AJ195" s="17">
        <f t="shared" si="57"/>
        <v>0.83359890972411244</v>
      </c>
      <c r="AK195" s="17">
        <f t="shared" si="58"/>
        <v>0.82797431965805079</v>
      </c>
      <c r="AL195" s="17">
        <f t="shared" si="59"/>
        <v>0.83927462530838026</v>
      </c>
      <c r="AM195" s="17">
        <f t="shared" si="60"/>
        <v>0.83359890972411244</v>
      </c>
      <c r="AN195" s="17">
        <f t="shared" si="61"/>
        <v>0.83359890972411244</v>
      </c>
      <c r="AO195" s="17">
        <f t="shared" si="44"/>
        <v>9.0040006271412398E-2</v>
      </c>
      <c r="AP195" s="17">
        <f t="shared" si="62"/>
        <v>8.335989097241125</v>
      </c>
      <c r="AQ195" s="17">
        <f t="shared" si="63"/>
        <v>8.181680031243836</v>
      </c>
      <c r="AR195" s="17">
        <f t="shared" si="64"/>
        <v>7.6985212642896039E-2</v>
      </c>
    </row>
    <row r="196" spans="2:44" x14ac:dyDescent="0.25">
      <c r="B196">
        <f>INDEX(RawData!$A$2:$A$1048576,MATCH(FmtData!$B$4+(ROW()-10),RawData!$A$2:$A$1048576,0))</f>
        <v>381</v>
      </c>
      <c r="C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)</f>
        <v>42229.624340277776</v>
      </c>
      <c r="D196" s="46">
        <f>IF($B$6=1,MID(INDEX(RawData!$B$2:$B$1048576, MATCH(FmtData!$B$4+(ROW()-10),RawData!$A$2:$A$1048576,0)),12,8)+$B$5/24,INDEX(RawData!$C$2:$C$1048576, MATCH(FmtData!$B$4+(ROW()-10),RawData!$A$2:$A$1048576,0)))</f>
        <v>0.62434027777777779</v>
      </c>
      <c r="E196">
        <f>INDEX(RawData!D$2:D$1048576,MATCH(FmtData!$B$4+(ROW()-10),RawData!$A$2:$A$1048576,0))</f>
        <v>11.165800000000001</v>
      </c>
      <c r="F196">
        <f>INDEX(RawData!E$2:E$1048576,MATCH(FmtData!$B$4+(ROW()-10),RawData!$A$2:$A$1048576,0))</f>
        <v>5.0183099999999996</v>
      </c>
      <c r="G196">
        <f>INDEX(RawData!F$2:F$1048576,MATCH(FmtData!$B$4+(ROW()-10),RawData!$A$2:$A$1048576,0))</f>
        <v>-257.93900000000002</v>
      </c>
      <c r="H196">
        <f>INDEX(RawData!G$2:G$1048576,MATCH(FmtData!$B$4+(ROW()-10),RawData!$A$2:$A$1048576,0))</f>
        <v>0.499749</v>
      </c>
      <c r="I196">
        <f>INDEX(RawData!H$2:H$1048576,MATCH(FmtData!$B$4+(ROW()-10),RawData!$A$2:$A$1048576,0))</f>
        <v>-4.2713899999999999E-3</v>
      </c>
      <c r="J196">
        <f>INDEX(RawData!I$2:I$1048576,MATCH(FmtData!$B$4+(ROW()-10),RawData!$A$2:$A$1048576,0))</f>
        <v>196.8</v>
      </c>
      <c r="K196">
        <f>INDEX(RawData!J$2:J$1048576,MATCH(FmtData!$B$4+(ROW()-10),RawData!$A$2:$A$1048576,0))</f>
        <v>194.7</v>
      </c>
      <c r="L196">
        <f>INDEX(RawData!K$2:K$1048576,MATCH(FmtData!$B$4+(ROW()-10),RawData!$A$2:$A$1048576,0))</f>
        <v>192.6</v>
      </c>
      <c r="M196">
        <f>INDEX(RawData!L$2:L$1048576,MATCH(FmtData!$B$4+(ROW()-10),RawData!$A$2:$A$1048576,0))</f>
        <v>22.9</v>
      </c>
      <c r="N196">
        <f>INDEX(RawData!M$2:M$1048576,MATCH(FmtData!$B$4+(ROW()-10),RawData!$A$2:$A$1048576,0))</f>
        <v>21.7</v>
      </c>
      <c r="O196">
        <f>INDEX(RawData!N$2:N$1048576,MATCH(FmtData!$B$4+(ROW()-10),RawData!$A$2:$A$1048576,0))</f>
        <v>171</v>
      </c>
      <c r="P196">
        <f>INDEX(RawData!O$2:O$1048576,MATCH(FmtData!$B$4+(ROW()-10),RawData!$A$2:$A$1048576,0))</f>
        <v>35.783999999999999</v>
      </c>
      <c r="Q196">
        <f>INDEX(RawData!P$2:P$1048576,MATCH(FmtData!$B$4+(ROW()-10),RawData!$A$2:$A$1048576,0))</f>
        <v>507.33300000000003</v>
      </c>
      <c r="R196">
        <f>INDEX(RawData!Q$2:Q$1048576,MATCH(FmtData!$B$4+(ROW()-10),RawData!$A$2:$A$1048576,0))</f>
        <v>2.4414100000000002E-3</v>
      </c>
      <c r="S196">
        <f>INDEX(RawData!R$2:R$1048576,MATCH(FmtData!$B$4+(ROW()-10),RawData!$A$2:$A$1048576,0))</f>
        <v>0.39748099999999997</v>
      </c>
      <c r="T196">
        <f>INDEX(RawData!S$2:S$1048576,MATCH(FmtData!$B$4+(ROW()-10),RawData!$A$2:$A$1048576,0))</f>
        <v>0.42945899999999998</v>
      </c>
      <c r="U196">
        <f>INDEX(RawData!T$2:T$1048576,MATCH(FmtData!$B$4+(ROW()-10),RawData!$A$2:$A$1048576,0))</f>
        <v>1.5258799999999999E-2</v>
      </c>
      <c r="V196">
        <f>INDEX(RawData!U$2:U$1048576,MATCH(FmtData!$B$4+(ROW()-10),RawData!$A$2:$A$1048576,0))</f>
        <v>0.12207</v>
      </c>
      <c r="W196" s="8">
        <f t="shared" si="45"/>
        <v>0.1068112</v>
      </c>
      <c r="X196" s="8">
        <f t="shared" si="46"/>
        <v>4.1160700000000064E-2</v>
      </c>
      <c r="Y196" s="8">
        <f t="shared" si="47"/>
        <v>8.832342E-2</v>
      </c>
      <c r="Z196" s="8">
        <f t="shared" si="48"/>
        <v>9.850795034042056</v>
      </c>
      <c r="AA196" s="8">
        <f t="shared" si="49"/>
        <v>9.8036323140420567</v>
      </c>
      <c r="AB196" s="8">
        <f t="shared" si="50"/>
        <v>9.8272136740420564</v>
      </c>
      <c r="AC196" s="6">
        <f t="shared" si="65"/>
        <v>0</v>
      </c>
      <c r="AD196" s="15">
        <f t="shared" si="51"/>
        <v>259.77200000000005</v>
      </c>
      <c r="AE196" s="15">
        <f t="shared" si="52"/>
        <v>-10.49840197444928</v>
      </c>
      <c r="AF196" s="15">
        <f t="shared" si="53"/>
        <v>-22.42563534457588</v>
      </c>
      <c r="AG196" s="15">
        <f t="shared" si="54"/>
        <v>-16.475611762064318</v>
      </c>
      <c r="AH196" s="15">
        <f t="shared" si="55"/>
        <v>-16.475611762064318</v>
      </c>
      <c r="AI196" s="17">
        <f t="shared" si="56"/>
        <v>0.81816800312438365</v>
      </c>
      <c r="AJ196" s="17">
        <f t="shared" si="57"/>
        <v>0.83366323363039341</v>
      </c>
      <c r="AK196" s="17">
        <f t="shared" si="58"/>
        <v>0.82797431965805079</v>
      </c>
      <c r="AL196" s="17">
        <f t="shared" si="59"/>
        <v>0.8394044505367535</v>
      </c>
      <c r="AM196" s="17">
        <f t="shared" si="60"/>
        <v>0.83366323363039341</v>
      </c>
      <c r="AN196" s="17">
        <f t="shared" si="61"/>
        <v>0.83366323363039341</v>
      </c>
      <c r="AO196" s="17">
        <f t="shared" si="44"/>
        <v>8.9975682365131426E-2</v>
      </c>
      <c r="AP196" s="17">
        <f t="shared" si="62"/>
        <v>8.3366323363039339</v>
      </c>
      <c r="AQ196" s="17">
        <f t="shared" si="63"/>
        <v>8.181680031243836</v>
      </c>
      <c r="AR196" s="17">
        <f t="shared" si="64"/>
        <v>7.6985212642896039E-2</v>
      </c>
    </row>
    <row r="197" spans="2:44" x14ac:dyDescent="0.25">
      <c r="B197">
        <f>INDEX(RawData!$A$2:$A$1048576,MATCH(FmtData!$B$4+(ROW()-10),RawData!$A$2:$A$1048576,0))</f>
        <v>382</v>
      </c>
      <c r="C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)</f>
        <v>42229.624467592592</v>
      </c>
      <c r="D197" s="46">
        <f>IF($B$6=1,MID(INDEX(RawData!$B$2:$B$1048576, MATCH(FmtData!$B$4+(ROW()-10),RawData!$A$2:$A$1048576,0)),12,8)+$B$5/24,INDEX(RawData!$C$2:$C$1048576, MATCH(FmtData!$B$4+(ROW()-10),RawData!$A$2:$A$1048576,0)))</f>
        <v>0.62446759259259255</v>
      </c>
      <c r="E197">
        <f>INDEX(RawData!D$2:D$1048576,MATCH(FmtData!$B$4+(ROW()-10),RawData!$A$2:$A$1048576,0))</f>
        <v>11.165800000000001</v>
      </c>
      <c r="F197">
        <f>INDEX(RawData!E$2:E$1048576,MATCH(FmtData!$B$4+(ROW()-10),RawData!$A$2:$A$1048576,0))</f>
        <v>5.0183099999999996</v>
      </c>
      <c r="G197">
        <f>INDEX(RawData!F$2:F$1048576,MATCH(FmtData!$B$4+(ROW()-10),RawData!$A$2:$A$1048576,0))</f>
        <v>-269.125</v>
      </c>
      <c r="H197">
        <f>INDEX(RawData!G$2:G$1048576,MATCH(FmtData!$B$4+(ROW()-10),RawData!$A$2:$A$1048576,0))</f>
        <v>0.499749</v>
      </c>
      <c r="I197">
        <f>INDEX(RawData!H$2:H$1048576,MATCH(FmtData!$B$4+(ROW()-10),RawData!$A$2:$A$1048576,0))</f>
        <v>-4.4553300000000004E-3</v>
      </c>
      <c r="J197">
        <f>INDEX(RawData!I$2:I$1048576,MATCH(FmtData!$B$4+(ROW()-10),RawData!$A$2:$A$1048576,0))</f>
        <v>197.3</v>
      </c>
      <c r="K197">
        <f>INDEX(RawData!J$2:J$1048576,MATCH(FmtData!$B$4+(ROW()-10),RawData!$A$2:$A$1048576,0))</f>
        <v>194.2</v>
      </c>
      <c r="L197">
        <f>INDEX(RawData!K$2:K$1048576,MATCH(FmtData!$B$4+(ROW()-10),RawData!$A$2:$A$1048576,0))</f>
        <v>193</v>
      </c>
      <c r="M197">
        <f>INDEX(RawData!L$2:L$1048576,MATCH(FmtData!$B$4+(ROW()-10),RawData!$A$2:$A$1048576,0))</f>
        <v>22.9</v>
      </c>
      <c r="N197">
        <f>INDEX(RawData!M$2:M$1048576,MATCH(FmtData!$B$4+(ROW()-10),RawData!$A$2:$A$1048576,0))</f>
        <v>21.7</v>
      </c>
      <c r="O197">
        <f>INDEX(RawData!N$2:N$1048576,MATCH(FmtData!$B$4+(ROW()-10),RawData!$A$2:$A$1048576,0))</f>
        <v>170.9</v>
      </c>
      <c r="P197">
        <f>INDEX(RawData!O$2:O$1048576,MATCH(FmtData!$B$4+(ROW()-10),RawData!$A$2:$A$1048576,0))</f>
        <v>35.783999999999999</v>
      </c>
      <c r="Q197">
        <f>INDEX(RawData!P$2:P$1048576,MATCH(FmtData!$B$4+(ROW()-10),RawData!$A$2:$A$1048576,0))</f>
        <v>507.33300000000003</v>
      </c>
      <c r="R197">
        <f>INDEX(RawData!Q$2:Q$1048576,MATCH(FmtData!$B$4+(ROW()-10),RawData!$A$2:$A$1048576,0))</f>
        <v>2.4414100000000002E-3</v>
      </c>
      <c r="S197">
        <f>INDEX(RawData!R$2:R$1048576,MATCH(FmtData!$B$4+(ROW()-10),RawData!$A$2:$A$1048576,0))</f>
        <v>0.39748099999999997</v>
      </c>
      <c r="T197">
        <f>INDEX(RawData!S$2:S$1048576,MATCH(FmtData!$B$4+(ROW()-10),RawData!$A$2:$A$1048576,0))</f>
        <v>0.42954900000000001</v>
      </c>
      <c r="U197">
        <f>INDEX(RawData!T$2:T$1048576,MATCH(FmtData!$B$4+(ROW()-10),RawData!$A$2:$A$1048576,0))</f>
        <v>1.5258799999999999E-2</v>
      </c>
      <c r="V197">
        <f>INDEX(RawData!U$2:U$1048576,MATCH(FmtData!$B$4+(ROW()-10),RawData!$A$2:$A$1048576,0))</f>
        <v>0.12207</v>
      </c>
      <c r="W197" s="8">
        <f t="shared" si="45"/>
        <v>0.1068112</v>
      </c>
      <c r="X197" s="8">
        <f t="shared" si="46"/>
        <v>4.1160700000000064E-2</v>
      </c>
      <c r="Y197" s="8">
        <f t="shared" si="47"/>
        <v>8.8094819999999907E-2</v>
      </c>
      <c r="Z197" s="8">
        <f t="shared" si="48"/>
        <v>9.850795034042056</v>
      </c>
      <c r="AA197" s="8">
        <f t="shared" si="49"/>
        <v>9.8038609140420565</v>
      </c>
      <c r="AB197" s="8">
        <f t="shared" si="50"/>
        <v>9.8273279740420563</v>
      </c>
      <c r="AC197" s="6">
        <f t="shared" si="65"/>
        <v>0</v>
      </c>
      <c r="AD197" s="15">
        <f t="shared" si="51"/>
        <v>259.77200000000005</v>
      </c>
      <c r="AE197" s="15">
        <f t="shared" si="52"/>
        <v>-10.49840197444928</v>
      </c>
      <c r="AF197" s="15">
        <f t="shared" si="53"/>
        <v>-22.368085535257819</v>
      </c>
      <c r="AG197" s="15">
        <f t="shared" si="54"/>
        <v>-16.446705552211824</v>
      </c>
      <c r="AH197" s="15">
        <f t="shared" si="55"/>
        <v>-16.446705552211824</v>
      </c>
      <c r="AI197" s="17">
        <f t="shared" si="56"/>
        <v>0.81816800312438365</v>
      </c>
      <c r="AJ197" s="17">
        <f t="shared" si="57"/>
        <v>0.83363553352829523</v>
      </c>
      <c r="AK197" s="17">
        <f t="shared" si="58"/>
        <v>0.82797431965805079</v>
      </c>
      <c r="AL197" s="17">
        <f t="shared" si="59"/>
        <v>0.83934854164950001</v>
      </c>
      <c r="AM197" s="17">
        <f t="shared" si="60"/>
        <v>0.83363553352829523</v>
      </c>
      <c r="AN197" s="17">
        <f t="shared" si="61"/>
        <v>0.83363553352829523</v>
      </c>
      <c r="AO197" s="17">
        <f t="shared" si="44"/>
        <v>9.0003382467229609E-2</v>
      </c>
      <c r="AP197" s="17">
        <f t="shared" si="62"/>
        <v>8.3363553352829527</v>
      </c>
      <c r="AQ197" s="17">
        <f t="shared" si="63"/>
        <v>8.181680031243836</v>
      </c>
      <c r="AR197" s="17">
        <f t="shared" si="64"/>
        <v>7.6985212642896039E-2</v>
      </c>
    </row>
    <row r="198" spans="2:44" x14ac:dyDescent="0.25">
      <c r="B198">
        <f>INDEX(RawData!$A$2:$A$1048576,MATCH(FmtData!$B$4+(ROW()-10),RawData!$A$2:$A$1048576,0))</f>
        <v>383</v>
      </c>
      <c r="C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)</f>
        <v>42229.624571759261</v>
      </c>
      <c r="D198" s="46">
        <f>IF($B$6=1,MID(INDEX(RawData!$B$2:$B$1048576, MATCH(FmtData!$B$4+(ROW()-10),RawData!$A$2:$A$1048576,0)),12,8)+$B$5/24,INDEX(RawData!$C$2:$C$1048576, MATCH(FmtData!$B$4+(ROW()-10),RawData!$A$2:$A$1048576,0)))</f>
        <v>0.62457175925925923</v>
      </c>
      <c r="E198">
        <f>INDEX(RawData!D$2:D$1048576,MATCH(FmtData!$B$4+(ROW()-10),RawData!$A$2:$A$1048576,0))</f>
        <v>11.165800000000001</v>
      </c>
      <c r="F198">
        <f>INDEX(RawData!E$2:E$1048576,MATCH(FmtData!$B$4+(ROW()-10),RawData!$A$2:$A$1048576,0))</f>
        <v>4.0944799999999999</v>
      </c>
      <c r="G198">
        <f>INDEX(RawData!F$2:F$1048576,MATCH(FmtData!$B$4+(ROW()-10),RawData!$A$2:$A$1048576,0))</f>
        <v>-257.93900000000002</v>
      </c>
      <c r="H198">
        <f>INDEX(RawData!G$2:G$1048576,MATCH(FmtData!$B$4+(ROW()-10),RawData!$A$2:$A$1048576,0))</f>
        <v>0.49973000000000001</v>
      </c>
      <c r="I198">
        <f>INDEX(RawData!H$2:H$1048576,MATCH(FmtData!$B$4+(ROW()-10),RawData!$A$2:$A$1048576,0))</f>
        <v>-4.2713899999999999E-3</v>
      </c>
      <c r="J198">
        <f>INDEX(RawData!I$2:I$1048576,MATCH(FmtData!$B$4+(ROW()-10),RawData!$A$2:$A$1048576,0))</f>
        <v>197.6</v>
      </c>
      <c r="K198">
        <f>INDEX(RawData!J$2:J$1048576,MATCH(FmtData!$B$4+(ROW()-10),RawData!$A$2:$A$1048576,0))</f>
        <v>193.7</v>
      </c>
      <c r="L198">
        <f>INDEX(RawData!K$2:K$1048576,MATCH(FmtData!$B$4+(ROW()-10),RawData!$A$2:$A$1048576,0))</f>
        <v>193.3</v>
      </c>
      <c r="M198">
        <f>INDEX(RawData!L$2:L$1048576,MATCH(FmtData!$B$4+(ROW()-10),RawData!$A$2:$A$1048576,0))</f>
        <v>22.9</v>
      </c>
      <c r="N198">
        <f>INDEX(RawData!M$2:M$1048576,MATCH(FmtData!$B$4+(ROW()-10),RawData!$A$2:$A$1048576,0))</f>
        <v>21.7</v>
      </c>
      <c r="O198">
        <f>INDEX(RawData!N$2:N$1048576,MATCH(FmtData!$B$4+(ROW()-10),RawData!$A$2:$A$1048576,0))</f>
        <v>170.9</v>
      </c>
      <c r="P198">
        <f>INDEX(RawData!O$2:O$1048576,MATCH(FmtData!$B$4+(ROW()-10),RawData!$A$2:$A$1048576,0))</f>
        <v>35.783999999999999</v>
      </c>
      <c r="Q198">
        <f>INDEX(RawData!P$2:P$1048576,MATCH(FmtData!$B$4+(ROW()-10),RawData!$A$2:$A$1048576,0))</f>
        <v>507.33300000000003</v>
      </c>
      <c r="R198">
        <f>INDEX(RawData!Q$2:Q$1048576,MATCH(FmtData!$B$4+(ROW()-10),RawData!$A$2:$A$1048576,0))</f>
        <v>1.8310500000000001E-3</v>
      </c>
      <c r="S198">
        <f>INDEX(RawData!R$2:R$1048576,MATCH(FmtData!$B$4+(ROW()-10),RawData!$A$2:$A$1048576,0))</f>
        <v>0.39748099999999997</v>
      </c>
      <c r="T198">
        <f>INDEX(RawData!S$2:S$1048576,MATCH(FmtData!$B$4+(ROW()-10),RawData!$A$2:$A$1048576,0))</f>
        <v>0.42945899999999998</v>
      </c>
      <c r="U198">
        <f>INDEX(RawData!T$2:T$1048576,MATCH(FmtData!$B$4+(ROW()-10),RawData!$A$2:$A$1048576,0))</f>
        <v>1.5258799999999999E-2</v>
      </c>
      <c r="V198">
        <f>INDEX(RawData!U$2:U$1048576,MATCH(FmtData!$B$4+(ROW()-10),RawData!$A$2:$A$1048576,0))</f>
        <v>0.152588</v>
      </c>
      <c r="W198" s="8">
        <f t="shared" si="45"/>
        <v>0.13732920000000001</v>
      </c>
      <c r="X198" s="8">
        <f t="shared" si="46"/>
        <v>4.1160700000000064E-2</v>
      </c>
      <c r="Y198" s="8">
        <f t="shared" si="47"/>
        <v>8.832342E-2</v>
      </c>
      <c r="Z198" s="8">
        <f t="shared" si="48"/>
        <v>9.850795034042056</v>
      </c>
      <c r="AA198" s="8">
        <f t="shared" si="49"/>
        <v>9.8036323140420567</v>
      </c>
      <c r="AB198" s="8">
        <f t="shared" si="50"/>
        <v>9.8272136740420564</v>
      </c>
      <c r="AC198" s="6">
        <f t="shared" si="65"/>
        <v>0</v>
      </c>
      <c r="AD198" s="15">
        <f t="shared" si="51"/>
        <v>259.77200000000005</v>
      </c>
      <c r="AE198" s="15">
        <f t="shared" si="52"/>
        <v>-10.49840197444928</v>
      </c>
      <c r="AF198" s="15">
        <f t="shared" si="53"/>
        <v>-22.42563534457588</v>
      </c>
      <c r="AG198" s="15">
        <f t="shared" si="54"/>
        <v>-16.475611762064318</v>
      </c>
      <c r="AH198" s="15">
        <f t="shared" si="55"/>
        <v>-16.475611762064318</v>
      </c>
      <c r="AI198" s="17">
        <f t="shared" si="56"/>
        <v>0.81816800312438365</v>
      </c>
      <c r="AJ198" s="17">
        <f t="shared" si="57"/>
        <v>0.83366323363039341</v>
      </c>
      <c r="AK198" s="17">
        <f t="shared" si="58"/>
        <v>0.82797431965805079</v>
      </c>
      <c r="AL198" s="17">
        <f t="shared" si="59"/>
        <v>0.8394044505367535</v>
      </c>
      <c r="AM198" s="17">
        <f t="shared" si="60"/>
        <v>0.83366323363039341</v>
      </c>
      <c r="AN198" s="17">
        <f t="shared" si="61"/>
        <v>0.83366323363039341</v>
      </c>
      <c r="AO198" s="17">
        <f t="shared" si="44"/>
        <v>8.9975682365131426E-2</v>
      </c>
      <c r="AP198" s="17">
        <f t="shared" si="62"/>
        <v>8.3366323363039339</v>
      </c>
      <c r="AQ198" s="17">
        <f t="shared" si="63"/>
        <v>8.181680031243836</v>
      </c>
      <c r="AR198" s="17">
        <f t="shared" si="64"/>
        <v>7.6985212642896039E-2</v>
      </c>
    </row>
    <row r="199" spans="2:44" x14ac:dyDescent="0.25">
      <c r="B199">
        <f>INDEX(RawData!$A$2:$A$1048576,MATCH(FmtData!$B$4+(ROW()-10),RawData!$A$2:$A$1048576,0))</f>
        <v>384</v>
      </c>
      <c r="C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)</f>
        <v>42229.6246875</v>
      </c>
      <c r="D199" s="46">
        <f>IF($B$6=1,MID(INDEX(RawData!$B$2:$B$1048576, MATCH(FmtData!$B$4+(ROW()-10),RawData!$A$2:$A$1048576,0)),12,8)+$B$5/24,INDEX(RawData!$C$2:$C$1048576, MATCH(FmtData!$B$4+(ROW()-10),RawData!$A$2:$A$1048576,0)))</f>
        <v>0.62468749999999995</v>
      </c>
      <c r="E199">
        <f>INDEX(RawData!D$2:D$1048576,MATCH(FmtData!$B$4+(ROW()-10),RawData!$A$2:$A$1048576,0))</f>
        <v>11.165800000000001</v>
      </c>
      <c r="F199">
        <f>INDEX(RawData!E$2:E$1048576,MATCH(FmtData!$B$4+(ROW()-10),RawData!$A$2:$A$1048576,0))</f>
        <v>5.0183099999999996</v>
      </c>
      <c r="G199">
        <f>INDEX(RawData!F$2:F$1048576,MATCH(FmtData!$B$4+(ROW()-10),RawData!$A$2:$A$1048576,0))</f>
        <v>-257.93900000000002</v>
      </c>
      <c r="H199">
        <f>INDEX(RawData!G$2:G$1048576,MATCH(FmtData!$B$4+(ROW()-10),RawData!$A$2:$A$1048576,0))</f>
        <v>0.499749</v>
      </c>
      <c r="I199">
        <f>INDEX(RawData!H$2:H$1048576,MATCH(FmtData!$B$4+(ROW()-10),RawData!$A$2:$A$1048576,0))</f>
        <v>-4.4553300000000004E-3</v>
      </c>
      <c r="J199">
        <f>INDEX(RawData!I$2:I$1048576,MATCH(FmtData!$B$4+(ROW()-10),RawData!$A$2:$A$1048576,0))</f>
        <v>197.5</v>
      </c>
      <c r="K199">
        <f>INDEX(RawData!J$2:J$1048576,MATCH(FmtData!$B$4+(ROW()-10),RawData!$A$2:$A$1048576,0))</f>
        <v>193.6</v>
      </c>
      <c r="L199">
        <f>INDEX(RawData!K$2:K$1048576,MATCH(FmtData!$B$4+(ROW()-10),RawData!$A$2:$A$1048576,0))</f>
        <v>193.6</v>
      </c>
      <c r="M199">
        <f>INDEX(RawData!L$2:L$1048576,MATCH(FmtData!$B$4+(ROW()-10),RawData!$A$2:$A$1048576,0))</f>
        <v>22.9</v>
      </c>
      <c r="N199">
        <f>INDEX(RawData!M$2:M$1048576,MATCH(FmtData!$B$4+(ROW()-10),RawData!$A$2:$A$1048576,0))</f>
        <v>21.7</v>
      </c>
      <c r="O199">
        <f>INDEX(RawData!N$2:N$1048576,MATCH(FmtData!$B$4+(ROW()-10),RawData!$A$2:$A$1048576,0))</f>
        <v>170.9</v>
      </c>
      <c r="P199">
        <f>INDEX(RawData!O$2:O$1048576,MATCH(FmtData!$B$4+(ROW()-10),RawData!$A$2:$A$1048576,0))</f>
        <v>35.768099999999997</v>
      </c>
      <c r="Q199">
        <f>INDEX(RawData!P$2:P$1048576,MATCH(FmtData!$B$4+(ROW()-10),RawData!$A$2:$A$1048576,0))</f>
        <v>507.33300000000003</v>
      </c>
      <c r="R199">
        <f>INDEX(RawData!Q$2:Q$1048576,MATCH(FmtData!$B$4+(ROW()-10),RawData!$A$2:$A$1048576,0))</f>
        <v>1.8310500000000001E-3</v>
      </c>
      <c r="S199">
        <f>INDEX(RawData!R$2:R$1048576,MATCH(FmtData!$B$4+(ROW()-10),RawData!$A$2:$A$1048576,0))</f>
        <v>0.39748099999999997</v>
      </c>
      <c r="T199">
        <f>INDEX(RawData!S$2:S$1048576,MATCH(FmtData!$B$4+(ROW()-10),RawData!$A$2:$A$1048576,0))</f>
        <v>0.42954900000000001</v>
      </c>
      <c r="U199">
        <f>INDEX(RawData!T$2:T$1048576,MATCH(FmtData!$B$4+(ROW()-10),RawData!$A$2:$A$1048576,0))</f>
        <v>1.5258799999999999E-2</v>
      </c>
      <c r="V199">
        <f>INDEX(RawData!U$2:U$1048576,MATCH(FmtData!$B$4+(ROW()-10),RawData!$A$2:$A$1048576,0))</f>
        <v>0.152588</v>
      </c>
      <c r="W199" s="8">
        <f t="shared" si="45"/>
        <v>0.13732920000000001</v>
      </c>
      <c r="X199" s="8">
        <f t="shared" si="46"/>
        <v>4.1160700000000064E-2</v>
      </c>
      <c r="Y199" s="8">
        <f t="shared" si="47"/>
        <v>8.8094819999999907E-2</v>
      </c>
      <c r="Z199" s="8">
        <f t="shared" si="48"/>
        <v>9.850795034042056</v>
      </c>
      <c r="AA199" s="8">
        <f t="shared" si="49"/>
        <v>9.8038609140420565</v>
      </c>
      <c r="AB199" s="8">
        <f t="shared" si="50"/>
        <v>9.8273279740420563</v>
      </c>
      <c r="AC199" s="6">
        <f t="shared" si="65"/>
        <v>0</v>
      </c>
      <c r="AD199" s="15">
        <f t="shared" si="51"/>
        <v>259.77200000000005</v>
      </c>
      <c r="AE199" s="15">
        <f t="shared" si="52"/>
        <v>-10.49840197444928</v>
      </c>
      <c r="AF199" s="15">
        <f t="shared" si="53"/>
        <v>-22.368085535257819</v>
      </c>
      <c r="AG199" s="15">
        <f t="shared" si="54"/>
        <v>-16.446705552211824</v>
      </c>
      <c r="AH199" s="15">
        <f t="shared" si="55"/>
        <v>-16.446705552211824</v>
      </c>
      <c r="AI199" s="17">
        <f t="shared" si="56"/>
        <v>0.81816800312438365</v>
      </c>
      <c r="AJ199" s="17">
        <f t="shared" si="57"/>
        <v>0.83363553352829523</v>
      </c>
      <c r="AK199" s="17">
        <f t="shared" si="58"/>
        <v>0.82797431965805079</v>
      </c>
      <c r="AL199" s="17">
        <f t="shared" si="59"/>
        <v>0.83934854164950001</v>
      </c>
      <c r="AM199" s="17">
        <f t="shared" si="60"/>
        <v>0.83363553352829523</v>
      </c>
      <c r="AN199" s="17">
        <f t="shared" si="61"/>
        <v>0.83363553352829523</v>
      </c>
      <c r="AO199" s="17">
        <f t="shared" si="44"/>
        <v>9.0003382467229609E-2</v>
      </c>
      <c r="AP199" s="17">
        <f t="shared" si="62"/>
        <v>8.3363553352829527</v>
      </c>
      <c r="AQ199" s="17">
        <f t="shared" si="63"/>
        <v>8.181680031243836</v>
      </c>
      <c r="AR199" s="17">
        <f t="shared" si="64"/>
        <v>7.6985212642896039E-2</v>
      </c>
    </row>
    <row r="200" spans="2:44" x14ac:dyDescent="0.25">
      <c r="B200">
        <f>INDEX(RawData!$A$2:$A$1048576,MATCH(FmtData!$B$4+(ROW()-10),RawData!$A$2:$A$1048576,0))</f>
        <v>385</v>
      </c>
      <c r="C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)</f>
        <v>42229.624803240738</v>
      </c>
      <c r="D200" s="46">
        <f>IF($B$6=1,MID(INDEX(RawData!$B$2:$B$1048576, MATCH(FmtData!$B$4+(ROW()-10),RawData!$A$2:$A$1048576,0)),12,8)+$B$5/24,INDEX(RawData!$C$2:$C$1048576, MATCH(FmtData!$B$4+(ROW()-10),RawData!$A$2:$A$1048576,0)))</f>
        <v>0.62480324074074078</v>
      </c>
      <c r="E200">
        <f>INDEX(RawData!D$2:D$1048576,MATCH(FmtData!$B$4+(ROW()-10),RawData!$A$2:$A$1048576,0))</f>
        <v>11.165800000000001</v>
      </c>
      <c r="F200">
        <f>INDEX(RawData!E$2:E$1048576,MATCH(FmtData!$B$4+(ROW()-10),RawData!$A$2:$A$1048576,0))</f>
        <v>5.0183099999999996</v>
      </c>
      <c r="G200">
        <f>INDEX(RawData!F$2:F$1048576,MATCH(FmtData!$B$4+(ROW()-10),RawData!$A$2:$A$1048576,0))</f>
        <v>-269.125</v>
      </c>
      <c r="H200">
        <f>INDEX(RawData!G$2:G$1048576,MATCH(FmtData!$B$4+(ROW()-10),RawData!$A$2:$A$1048576,0))</f>
        <v>0.499749</v>
      </c>
      <c r="I200">
        <f>INDEX(RawData!H$2:H$1048576,MATCH(FmtData!$B$4+(ROW()-10),RawData!$A$2:$A$1048576,0))</f>
        <v>-4.4553300000000004E-3</v>
      </c>
      <c r="J200">
        <f>INDEX(RawData!I$2:I$1048576,MATCH(FmtData!$B$4+(ROW()-10),RawData!$A$2:$A$1048576,0))</f>
        <v>197.4</v>
      </c>
      <c r="K200">
        <f>INDEX(RawData!J$2:J$1048576,MATCH(FmtData!$B$4+(ROW()-10),RawData!$A$2:$A$1048576,0))</f>
        <v>193.9</v>
      </c>
      <c r="L200">
        <f>INDEX(RawData!K$2:K$1048576,MATCH(FmtData!$B$4+(ROW()-10),RawData!$A$2:$A$1048576,0))</f>
        <v>193.9</v>
      </c>
      <c r="M200">
        <f>INDEX(RawData!L$2:L$1048576,MATCH(FmtData!$B$4+(ROW()-10),RawData!$A$2:$A$1048576,0))</f>
        <v>22.9</v>
      </c>
      <c r="N200">
        <f>INDEX(RawData!M$2:M$1048576,MATCH(FmtData!$B$4+(ROW()-10),RawData!$A$2:$A$1048576,0))</f>
        <v>21.7</v>
      </c>
      <c r="O200">
        <f>INDEX(RawData!N$2:N$1048576,MATCH(FmtData!$B$4+(ROW()-10),RawData!$A$2:$A$1048576,0))</f>
        <v>171</v>
      </c>
      <c r="P200">
        <f>INDEX(RawData!O$2:O$1048576,MATCH(FmtData!$B$4+(ROW()-10),RawData!$A$2:$A$1048576,0))</f>
        <v>35.783999999999999</v>
      </c>
      <c r="Q200">
        <f>INDEX(RawData!P$2:P$1048576,MATCH(FmtData!$B$4+(ROW()-10),RawData!$A$2:$A$1048576,0))</f>
        <v>507.33300000000003</v>
      </c>
      <c r="R200">
        <f>INDEX(RawData!Q$2:Q$1048576,MATCH(FmtData!$B$4+(ROW()-10),RawData!$A$2:$A$1048576,0))</f>
        <v>2.4414100000000002E-3</v>
      </c>
      <c r="S200">
        <f>INDEX(RawData!R$2:R$1048576,MATCH(FmtData!$B$4+(ROW()-10),RawData!$A$2:$A$1048576,0))</f>
        <v>0.39738499999999999</v>
      </c>
      <c r="T200">
        <f>INDEX(RawData!S$2:S$1048576,MATCH(FmtData!$B$4+(ROW()-10),RawData!$A$2:$A$1048576,0))</f>
        <v>0.429369</v>
      </c>
      <c r="U200">
        <f>INDEX(RawData!T$2:T$1048576,MATCH(FmtData!$B$4+(ROW()-10),RawData!$A$2:$A$1048576,0))</f>
        <v>1.5258799999999999E-2</v>
      </c>
      <c r="V200">
        <f>INDEX(RawData!U$2:U$1048576,MATCH(FmtData!$B$4+(ROW()-10),RawData!$A$2:$A$1048576,0))</f>
        <v>0.12207</v>
      </c>
      <c r="W200" s="8">
        <f t="shared" si="45"/>
        <v>0.1068112</v>
      </c>
      <c r="X200" s="8">
        <f t="shared" si="46"/>
        <v>4.1404540000000024E-2</v>
      </c>
      <c r="Y200" s="8">
        <f t="shared" si="47"/>
        <v>8.855201999999994E-2</v>
      </c>
      <c r="Z200" s="8">
        <f t="shared" si="48"/>
        <v>9.8505511940420565</v>
      </c>
      <c r="AA200" s="8">
        <f t="shared" si="49"/>
        <v>9.8034037140420569</v>
      </c>
      <c r="AB200" s="8">
        <f t="shared" si="50"/>
        <v>9.8269774540420567</v>
      </c>
      <c r="AC200" s="6">
        <f t="shared" si="65"/>
        <v>0</v>
      </c>
      <c r="AD200" s="15">
        <f t="shared" si="51"/>
        <v>259.77200000000005</v>
      </c>
      <c r="AE200" s="15">
        <f t="shared" si="52"/>
        <v>-10.560347852385803</v>
      </c>
      <c r="AF200" s="15">
        <f t="shared" si="53"/>
        <v>-22.483182604863373</v>
      </c>
      <c r="AG200" s="15">
        <f t="shared" si="54"/>
        <v>-16.53534923843506</v>
      </c>
      <c r="AH200" s="15">
        <f t="shared" si="55"/>
        <v>-16.53534923843506</v>
      </c>
      <c r="AI200" s="17">
        <f t="shared" si="56"/>
        <v>0.81816800312438365</v>
      </c>
      <c r="AJ200" s="17">
        <f t="shared" si="57"/>
        <v>0.83372048440201574</v>
      </c>
      <c r="AK200" s="17">
        <f t="shared" si="58"/>
        <v>0.82803287954281446</v>
      </c>
      <c r="AL200" s="17">
        <f t="shared" si="59"/>
        <v>0.83946036439582439</v>
      </c>
      <c r="AM200" s="17">
        <f t="shared" si="60"/>
        <v>0.83372048440201574</v>
      </c>
      <c r="AN200" s="17">
        <f t="shared" si="61"/>
        <v>0.83372048440201574</v>
      </c>
      <c r="AO200" s="17">
        <f t="shared" si="44"/>
        <v>8.9918431593509096E-2</v>
      </c>
      <c r="AP200" s="17">
        <f t="shared" si="62"/>
        <v>8.3372048440201567</v>
      </c>
      <c r="AQ200" s="17">
        <f t="shared" si="63"/>
        <v>8.181680031243836</v>
      </c>
      <c r="AR200" s="17">
        <f t="shared" si="64"/>
        <v>7.6985212642896039E-2</v>
      </c>
    </row>
    <row r="201" spans="2:44" x14ac:dyDescent="0.25">
      <c r="B201">
        <f>INDEX(RawData!$A$2:$A$1048576,MATCH(FmtData!$B$4+(ROW()-10),RawData!$A$2:$A$1048576,0))</f>
        <v>386</v>
      </c>
      <c r="C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)</f>
        <v>42229.624918981484</v>
      </c>
      <c r="D201" s="46">
        <f>IF($B$6=1,MID(INDEX(RawData!$B$2:$B$1048576, MATCH(FmtData!$B$4+(ROW()-10),RawData!$A$2:$A$1048576,0)),12,8)+$B$5/24,INDEX(RawData!$C$2:$C$1048576, MATCH(FmtData!$B$4+(ROW()-10),RawData!$A$2:$A$1048576,0)))</f>
        <v>0.62491898148148151</v>
      </c>
      <c r="E201">
        <f>INDEX(RawData!D$2:D$1048576,MATCH(FmtData!$B$4+(ROW()-10),RawData!$A$2:$A$1048576,0))</f>
        <v>12.407500000000001</v>
      </c>
      <c r="F201">
        <f>INDEX(RawData!E$2:E$1048576,MATCH(FmtData!$B$4+(ROW()-10),RawData!$A$2:$A$1048576,0))</f>
        <v>5.0183099999999996</v>
      </c>
      <c r="G201">
        <f>INDEX(RawData!F$2:F$1048576,MATCH(FmtData!$B$4+(ROW()-10),RawData!$A$2:$A$1048576,0))</f>
        <v>-257.93900000000002</v>
      </c>
      <c r="H201">
        <f>INDEX(RawData!G$2:G$1048576,MATCH(FmtData!$B$4+(ROW()-10),RawData!$A$2:$A$1048576,0))</f>
        <v>0.499749</v>
      </c>
      <c r="I201">
        <f>INDEX(RawData!H$2:H$1048576,MATCH(FmtData!$B$4+(ROW()-10),RawData!$A$2:$A$1048576,0))</f>
        <v>-4.2713899999999999E-3</v>
      </c>
      <c r="J201">
        <f>INDEX(RawData!I$2:I$1048576,MATCH(FmtData!$B$4+(ROW()-10),RawData!$A$2:$A$1048576,0))</f>
        <v>197.1</v>
      </c>
      <c r="K201">
        <f>INDEX(RawData!J$2:J$1048576,MATCH(FmtData!$B$4+(ROW()-10),RawData!$A$2:$A$1048576,0))</f>
        <v>194.1</v>
      </c>
      <c r="L201">
        <f>INDEX(RawData!K$2:K$1048576,MATCH(FmtData!$B$4+(ROW()-10),RawData!$A$2:$A$1048576,0))</f>
        <v>194.2</v>
      </c>
      <c r="M201">
        <f>INDEX(RawData!L$2:L$1048576,MATCH(FmtData!$B$4+(ROW()-10),RawData!$A$2:$A$1048576,0))</f>
        <v>22.9</v>
      </c>
      <c r="N201">
        <f>INDEX(RawData!M$2:M$1048576,MATCH(FmtData!$B$4+(ROW()-10),RawData!$A$2:$A$1048576,0))</f>
        <v>21.7</v>
      </c>
      <c r="O201">
        <f>INDEX(RawData!N$2:N$1048576,MATCH(FmtData!$B$4+(ROW()-10),RawData!$A$2:$A$1048576,0))</f>
        <v>171</v>
      </c>
      <c r="P201">
        <f>INDEX(RawData!O$2:O$1048576,MATCH(FmtData!$B$4+(ROW()-10),RawData!$A$2:$A$1048576,0))</f>
        <v>35.783999999999999</v>
      </c>
      <c r="Q201">
        <f>INDEX(RawData!P$2:P$1048576,MATCH(FmtData!$B$4+(ROW()-10),RawData!$A$2:$A$1048576,0))</f>
        <v>507.33300000000003</v>
      </c>
      <c r="R201">
        <f>INDEX(RawData!Q$2:Q$1048576,MATCH(FmtData!$B$4+(ROW()-10),RawData!$A$2:$A$1048576,0))</f>
        <v>2.4414100000000002E-3</v>
      </c>
      <c r="S201">
        <f>INDEX(RawData!R$2:R$1048576,MATCH(FmtData!$B$4+(ROW()-10),RawData!$A$2:$A$1048576,0))</f>
        <v>0.39738499999999999</v>
      </c>
      <c r="T201">
        <f>INDEX(RawData!S$2:S$1048576,MATCH(FmtData!$B$4+(ROW()-10),RawData!$A$2:$A$1048576,0))</f>
        <v>0.429369</v>
      </c>
      <c r="U201">
        <f>INDEX(RawData!T$2:T$1048576,MATCH(FmtData!$B$4+(ROW()-10),RawData!$A$2:$A$1048576,0))</f>
        <v>1.5258799999999999E-2</v>
      </c>
      <c r="V201">
        <f>INDEX(RawData!U$2:U$1048576,MATCH(FmtData!$B$4+(ROW()-10),RawData!$A$2:$A$1048576,0))</f>
        <v>0.12207</v>
      </c>
      <c r="W201" s="8">
        <f t="shared" si="45"/>
        <v>0.1068112</v>
      </c>
      <c r="X201" s="8">
        <f t="shared" si="46"/>
        <v>4.1404540000000024E-2</v>
      </c>
      <c r="Y201" s="8">
        <f t="shared" si="47"/>
        <v>8.855201999999994E-2</v>
      </c>
      <c r="Z201" s="8">
        <f t="shared" si="48"/>
        <v>9.8505511940420565</v>
      </c>
      <c r="AA201" s="8">
        <f t="shared" si="49"/>
        <v>9.8034037140420569</v>
      </c>
      <c r="AB201" s="8">
        <f t="shared" si="50"/>
        <v>9.8269774540420567</v>
      </c>
      <c r="AC201" s="6">
        <f t="shared" si="65"/>
        <v>0</v>
      </c>
      <c r="AD201" s="15">
        <f t="shared" si="51"/>
        <v>259.77200000000005</v>
      </c>
      <c r="AE201" s="15">
        <f t="shared" si="52"/>
        <v>-10.560347852385803</v>
      </c>
      <c r="AF201" s="15">
        <f t="shared" si="53"/>
        <v>-22.483182604863373</v>
      </c>
      <c r="AG201" s="15">
        <f t="shared" si="54"/>
        <v>-16.53534923843506</v>
      </c>
      <c r="AH201" s="15">
        <f t="shared" si="55"/>
        <v>-16.53534923843506</v>
      </c>
      <c r="AI201" s="17">
        <f t="shared" si="56"/>
        <v>0.81816800312438365</v>
      </c>
      <c r="AJ201" s="17">
        <f t="shared" si="57"/>
        <v>0.83372048440201574</v>
      </c>
      <c r="AK201" s="17">
        <f t="shared" si="58"/>
        <v>0.82803287954281446</v>
      </c>
      <c r="AL201" s="17">
        <f t="shared" si="59"/>
        <v>0.83946036439582439</v>
      </c>
      <c r="AM201" s="17">
        <f t="shared" si="60"/>
        <v>0.83372048440201574</v>
      </c>
      <c r="AN201" s="17">
        <f t="shared" si="61"/>
        <v>0.83372048440201574</v>
      </c>
      <c r="AO201" s="17">
        <f t="shared" si="44"/>
        <v>8.9918431593509096E-2</v>
      </c>
      <c r="AP201" s="17">
        <f t="shared" si="62"/>
        <v>8.3372048440201567</v>
      </c>
      <c r="AQ201" s="17">
        <f t="shared" si="63"/>
        <v>8.181680031243836</v>
      </c>
      <c r="AR201" s="17">
        <f t="shared" si="64"/>
        <v>8.5546402932770826E-2</v>
      </c>
    </row>
    <row r="202" spans="2:44" x14ac:dyDescent="0.25">
      <c r="B202">
        <f>INDEX(RawData!$A$2:$A$1048576,MATCH(FmtData!$B$4+(ROW()-10),RawData!$A$2:$A$1048576,0))</f>
        <v>387</v>
      </c>
      <c r="C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)</f>
        <v>42229.625034722223</v>
      </c>
      <c r="D202" s="46">
        <f>IF($B$6=1,MID(INDEX(RawData!$B$2:$B$1048576, MATCH(FmtData!$B$4+(ROW()-10),RawData!$A$2:$A$1048576,0)),12,8)+$B$5/24,INDEX(RawData!$C$2:$C$1048576, MATCH(FmtData!$B$4+(ROW()-10),RawData!$A$2:$A$1048576,0)))</f>
        <v>0.62503472222222223</v>
      </c>
      <c r="E202">
        <f>INDEX(RawData!D$2:D$1048576,MATCH(FmtData!$B$4+(ROW()-10),RawData!$A$2:$A$1048576,0))</f>
        <v>12.407500000000001</v>
      </c>
      <c r="F202">
        <f>INDEX(RawData!E$2:E$1048576,MATCH(FmtData!$B$4+(ROW()-10),RawData!$A$2:$A$1048576,0))</f>
        <v>5.0183099999999996</v>
      </c>
      <c r="G202">
        <f>INDEX(RawData!F$2:F$1048576,MATCH(FmtData!$B$4+(ROW()-10),RawData!$A$2:$A$1048576,0))</f>
        <v>-257.93900000000002</v>
      </c>
      <c r="H202">
        <f>INDEX(RawData!G$2:G$1048576,MATCH(FmtData!$B$4+(ROW()-10),RawData!$A$2:$A$1048576,0))</f>
        <v>0.499749</v>
      </c>
      <c r="I202">
        <f>INDEX(RawData!H$2:H$1048576,MATCH(FmtData!$B$4+(ROW()-10),RawData!$A$2:$A$1048576,0))</f>
        <v>-4.4553300000000004E-3</v>
      </c>
      <c r="J202">
        <f>INDEX(RawData!I$2:I$1048576,MATCH(FmtData!$B$4+(ROW()-10),RawData!$A$2:$A$1048576,0))</f>
        <v>196.9</v>
      </c>
      <c r="K202">
        <f>INDEX(RawData!J$2:J$1048576,MATCH(FmtData!$B$4+(ROW()-10),RawData!$A$2:$A$1048576,0))</f>
        <v>194.6</v>
      </c>
      <c r="L202">
        <f>INDEX(RawData!K$2:K$1048576,MATCH(FmtData!$B$4+(ROW()-10),RawData!$A$2:$A$1048576,0))</f>
        <v>194.6</v>
      </c>
      <c r="M202">
        <f>INDEX(RawData!L$2:L$1048576,MATCH(FmtData!$B$4+(ROW()-10),RawData!$A$2:$A$1048576,0))</f>
        <v>22.9</v>
      </c>
      <c r="N202">
        <f>INDEX(RawData!M$2:M$1048576,MATCH(FmtData!$B$4+(ROW()-10),RawData!$A$2:$A$1048576,0))</f>
        <v>21.7</v>
      </c>
      <c r="O202">
        <f>INDEX(RawData!N$2:N$1048576,MATCH(FmtData!$B$4+(ROW()-10),RawData!$A$2:$A$1048576,0))</f>
        <v>171</v>
      </c>
      <c r="P202">
        <f>INDEX(RawData!O$2:O$1048576,MATCH(FmtData!$B$4+(ROW()-10),RawData!$A$2:$A$1048576,0))</f>
        <v>35.783999999999999</v>
      </c>
      <c r="Q202">
        <f>INDEX(RawData!P$2:P$1048576,MATCH(FmtData!$B$4+(ROW()-10),RawData!$A$2:$A$1048576,0))</f>
        <v>507.33300000000003</v>
      </c>
      <c r="R202">
        <f>INDEX(RawData!Q$2:Q$1048576,MATCH(FmtData!$B$4+(ROW()-10),RawData!$A$2:$A$1048576,0))</f>
        <v>1.8310500000000001E-3</v>
      </c>
      <c r="S202">
        <f>INDEX(RawData!R$2:R$1048576,MATCH(FmtData!$B$4+(ROW()-10),RawData!$A$2:$A$1048576,0))</f>
        <v>0.39748099999999997</v>
      </c>
      <c r="T202">
        <f>INDEX(RawData!S$2:S$1048576,MATCH(FmtData!$B$4+(ROW()-10),RawData!$A$2:$A$1048576,0))</f>
        <v>0.429369</v>
      </c>
      <c r="U202">
        <f>INDEX(RawData!T$2:T$1048576,MATCH(FmtData!$B$4+(ROW()-10),RawData!$A$2:$A$1048576,0))</f>
        <v>1.5258799999999999E-2</v>
      </c>
      <c r="V202">
        <f>INDEX(RawData!U$2:U$1048576,MATCH(FmtData!$B$4+(ROW()-10),RawData!$A$2:$A$1048576,0))</f>
        <v>0.12207</v>
      </c>
      <c r="W202" s="8">
        <f t="shared" si="45"/>
        <v>0.1068112</v>
      </c>
      <c r="X202" s="8">
        <f t="shared" si="46"/>
        <v>4.1160700000000064E-2</v>
      </c>
      <c r="Y202" s="8">
        <f t="shared" si="47"/>
        <v>8.855201999999994E-2</v>
      </c>
      <c r="Z202" s="8">
        <f t="shared" si="48"/>
        <v>9.850795034042056</v>
      </c>
      <c r="AA202" s="8">
        <f t="shared" si="49"/>
        <v>9.8034037140420569</v>
      </c>
      <c r="AB202" s="8">
        <f t="shared" si="50"/>
        <v>9.8270993740420565</v>
      </c>
      <c r="AC202" s="6">
        <f t="shared" si="65"/>
        <v>0</v>
      </c>
      <c r="AD202" s="15">
        <f t="shared" si="51"/>
        <v>259.77200000000005</v>
      </c>
      <c r="AE202" s="15">
        <f t="shared" si="52"/>
        <v>-10.49840197444928</v>
      </c>
      <c r="AF202" s="15">
        <f t="shared" si="53"/>
        <v>-22.483182604863373</v>
      </c>
      <c r="AG202" s="15">
        <f t="shared" si="54"/>
        <v>-16.504517333207446</v>
      </c>
      <c r="AH202" s="15">
        <f t="shared" si="55"/>
        <v>-16.504517333207446</v>
      </c>
      <c r="AI202" s="17">
        <f t="shared" si="56"/>
        <v>0.81816800312438365</v>
      </c>
      <c r="AJ202" s="17">
        <f t="shared" si="57"/>
        <v>0.83369093496127422</v>
      </c>
      <c r="AK202" s="17">
        <f t="shared" si="58"/>
        <v>0.82797431965805079</v>
      </c>
      <c r="AL202" s="17">
        <f t="shared" si="59"/>
        <v>0.83946036439582439</v>
      </c>
      <c r="AM202" s="17">
        <f t="shared" si="60"/>
        <v>0.83369093496127422</v>
      </c>
      <c r="AN202" s="17">
        <f t="shared" si="61"/>
        <v>0.83369093496127422</v>
      </c>
      <c r="AO202" s="17">
        <f t="shared" ref="AO202:AO265" si="66">INDEX($AN$10:$AN$2627,MATCH(C202+1/24,$C$10:$C$2627,1))-INDEX($AN$10:$AN$2627,MATCH(C202,$C$10:$C$2627,1))</f>
        <v>8.9947981034250613E-2</v>
      </c>
      <c r="AP202" s="17">
        <f t="shared" si="62"/>
        <v>8.3369093496127427</v>
      </c>
      <c r="AQ202" s="17">
        <f t="shared" si="63"/>
        <v>8.181680031243836</v>
      </c>
      <c r="AR202" s="17">
        <f t="shared" si="64"/>
        <v>8.5546402932770826E-2</v>
      </c>
    </row>
    <row r="203" spans="2:44" x14ac:dyDescent="0.25">
      <c r="B203">
        <f>INDEX(RawData!$A$2:$A$1048576,MATCH(FmtData!$B$4+(ROW()-10),RawData!$A$2:$A$1048576,0))</f>
        <v>388</v>
      </c>
      <c r="C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)</f>
        <v>42229.625150462962</v>
      </c>
      <c r="D203" s="46">
        <f>IF($B$6=1,MID(INDEX(RawData!$B$2:$B$1048576, MATCH(FmtData!$B$4+(ROW()-10),RawData!$A$2:$A$1048576,0)),12,8)+$B$5/24,INDEX(RawData!$C$2:$C$1048576, MATCH(FmtData!$B$4+(ROW()-10),RawData!$A$2:$A$1048576,0)))</f>
        <v>0.62515046296296295</v>
      </c>
      <c r="E203">
        <f>INDEX(RawData!D$2:D$1048576,MATCH(FmtData!$B$4+(ROW()-10),RawData!$A$2:$A$1048576,0))</f>
        <v>11.165800000000001</v>
      </c>
      <c r="F203">
        <f>INDEX(RawData!E$2:E$1048576,MATCH(FmtData!$B$4+(ROW()-10),RawData!$A$2:$A$1048576,0))</f>
        <v>5.0183099999999996</v>
      </c>
      <c r="G203">
        <f>INDEX(RawData!F$2:F$1048576,MATCH(FmtData!$B$4+(ROW()-10),RawData!$A$2:$A$1048576,0))</f>
        <v>-257.93900000000002</v>
      </c>
      <c r="H203">
        <f>INDEX(RawData!G$2:G$1048576,MATCH(FmtData!$B$4+(ROW()-10),RawData!$A$2:$A$1048576,0))</f>
        <v>0.499749</v>
      </c>
      <c r="I203">
        <f>INDEX(RawData!H$2:H$1048576,MATCH(FmtData!$B$4+(ROW()-10),RawData!$A$2:$A$1048576,0))</f>
        <v>-4.4553300000000004E-3</v>
      </c>
      <c r="J203">
        <f>INDEX(RawData!I$2:I$1048576,MATCH(FmtData!$B$4+(ROW()-10),RawData!$A$2:$A$1048576,0))</f>
        <v>196.6</v>
      </c>
      <c r="K203">
        <f>INDEX(RawData!J$2:J$1048576,MATCH(FmtData!$B$4+(ROW()-10),RawData!$A$2:$A$1048576,0))</f>
        <v>195</v>
      </c>
      <c r="L203">
        <f>INDEX(RawData!K$2:K$1048576,MATCH(FmtData!$B$4+(ROW()-10),RawData!$A$2:$A$1048576,0))</f>
        <v>194.9</v>
      </c>
      <c r="M203">
        <f>INDEX(RawData!L$2:L$1048576,MATCH(FmtData!$B$4+(ROW()-10),RawData!$A$2:$A$1048576,0))</f>
        <v>22.9</v>
      </c>
      <c r="N203">
        <f>INDEX(RawData!M$2:M$1048576,MATCH(FmtData!$B$4+(ROW()-10),RawData!$A$2:$A$1048576,0))</f>
        <v>21.7</v>
      </c>
      <c r="O203">
        <f>INDEX(RawData!N$2:N$1048576,MATCH(FmtData!$B$4+(ROW()-10),RawData!$A$2:$A$1048576,0))</f>
        <v>171</v>
      </c>
      <c r="P203">
        <f>INDEX(RawData!O$2:O$1048576,MATCH(FmtData!$B$4+(ROW()-10),RawData!$A$2:$A$1048576,0))</f>
        <v>35.783999999999999</v>
      </c>
      <c r="Q203">
        <f>INDEX(RawData!P$2:P$1048576,MATCH(FmtData!$B$4+(ROW()-10),RawData!$A$2:$A$1048576,0))</f>
        <v>507.33300000000003</v>
      </c>
      <c r="R203">
        <f>INDEX(RawData!Q$2:Q$1048576,MATCH(FmtData!$B$4+(ROW()-10),RawData!$A$2:$A$1048576,0))</f>
        <v>2.4414100000000002E-3</v>
      </c>
      <c r="S203">
        <f>INDEX(RawData!R$2:R$1048576,MATCH(FmtData!$B$4+(ROW()-10),RawData!$A$2:$A$1048576,0))</f>
        <v>0.39748099999999997</v>
      </c>
      <c r="T203">
        <f>INDEX(RawData!S$2:S$1048576,MATCH(FmtData!$B$4+(ROW()-10),RawData!$A$2:$A$1048576,0))</f>
        <v>0.42918899999999999</v>
      </c>
      <c r="U203">
        <f>INDEX(RawData!T$2:T$1048576,MATCH(FmtData!$B$4+(ROW()-10),RawData!$A$2:$A$1048576,0))</f>
        <v>1.5258799999999999E-2</v>
      </c>
      <c r="V203">
        <f>INDEX(RawData!U$2:U$1048576,MATCH(FmtData!$B$4+(ROW()-10),RawData!$A$2:$A$1048576,0))</f>
        <v>0.12207</v>
      </c>
      <c r="W203" s="8">
        <f t="shared" ref="W203:W266" si="67">V203-U203</f>
        <v>0.1068112</v>
      </c>
      <c r="X203" s="8">
        <f t="shared" ref="X203:X266" si="68">-(S203-$S$10)*2.54</f>
        <v>4.1160700000000064E-2</v>
      </c>
      <c r="Y203" s="8">
        <f t="shared" ref="Y203:Y266" si="69">-(T203-$T$10)*2.54</f>
        <v>8.9009219999999972E-2</v>
      </c>
      <c r="Z203" s="8">
        <f t="shared" ref="Z203:Z266" si="70">$S$6-X203</f>
        <v>9.850795034042056</v>
      </c>
      <c r="AA203" s="8">
        <f t="shared" ref="AA203:AA266" si="71">$S$6-Y203</f>
        <v>9.8029465140420573</v>
      </c>
      <c r="AB203" s="8">
        <f t="shared" ref="AB203:AB266" si="72">(Z203+AA203)/2</f>
        <v>9.8268707740420567</v>
      </c>
      <c r="AC203" s="6">
        <f t="shared" si="65"/>
        <v>0</v>
      </c>
      <c r="AD203" s="15">
        <f t="shared" ref="AD203:AD266" si="73">AC203+$AD$4</f>
        <v>259.77200000000005</v>
      </c>
      <c r="AE203" s="15">
        <f t="shared" ref="AE203:AE266" si="74">PI()*Z203^2/4*($P$4+(Z203-$Z$10))-$S$5</f>
        <v>-10.49840197444928</v>
      </c>
      <c r="AF203" s="15">
        <f t="shared" ref="AF203:AF266" si="75">PI()*AA203^2/4*($P$4+(AA203-$AA$10))-$S$5</f>
        <v>-22.598269478571069</v>
      </c>
      <c r="AG203" s="15">
        <f t="shared" ref="AG203:AG266" si="76">PI()*AB203^2/4*($P$4+(AB203-$AB$10))-$S$5</f>
        <v>-16.562326559393682</v>
      </c>
      <c r="AH203" s="15">
        <f t="shared" ref="AH203:AH234" si="77">AG203</f>
        <v>-16.562326559393682</v>
      </c>
      <c r="AI203" s="17">
        <f t="shared" ref="AI203:AI266" si="78">$L$6/(($S$5+AC203)*2160)*100^3</f>
        <v>0.81816800312438365</v>
      </c>
      <c r="AJ203" s="17">
        <f t="shared" ref="AJ203:AJ266" si="79">$L$6/(($S$5+AH203)*2160)*100^3</f>
        <v>0.83374634130965741</v>
      </c>
      <c r="AK203" s="17">
        <f t="shared" ref="AK203:AK266" si="80">$L$6/(($S$5+AE203)*2160)*100^3</f>
        <v>0.82797431965805079</v>
      </c>
      <c r="AL203" s="17">
        <f t="shared" ref="AL203:AL266" si="81">$L$6/(($S$5+AF203)*2160)*100^3</f>
        <v>0.83957220703163138</v>
      </c>
      <c r="AM203" s="17">
        <f t="shared" ref="AM203:AM266" si="82">$L$6/(($S$3+AG203)*2160)*100^3</f>
        <v>0.83374634130965741</v>
      </c>
      <c r="AN203" s="17">
        <f t="shared" ref="AN203:AN266" si="83">$L$6/(($S$5+AH203)*2160)*100^3</f>
        <v>0.83374634130965741</v>
      </c>
      <c r="AO203" s="17">
        <f t="shared" si="66"/>
        <v>8.9892574685867421E-2</v>
      </c>
      <c r="AP203" s="17">
        <f t="shared" ref="AP203:AP266" si="84">AM203*10</f>
        <v>8.3374634130965735</v>
      </c>
      <c r="AQ203" s="17">
        <f t="shared" ref="AQ203:AQ266" si="85">AI203*10</f>
        <v>8.181680031243836</v>
      </c>
      <c r="AR203" s="17">
        <f t="shared" ref="AR203:AR266" si="86">E203*0.101325/14.696</f>
        <v>7.6985212642896039E-2</v>
      </c>
    </row>
    <row r="204" spans="2:44" x14ac:dyDescent="0.25">
      <c r="B204">
        <f>INDEX(RawData!$A$2:$A$1048576,MATCH(FmtData!$B$4+(ROW()-10),RawData!$A$2:$A$1048576,0))</f>
        <v>389</v>
      </c>
      <c r="C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)</f>
        <v>42229.625277777777</v>
      </c>
      <c r="D204" s="46">
        <f>IF($B$6=1,MID(INDEX(RawData!$B$2:$B$1048576, MATCH(FmtData!$B$4+(ROW()-10),RawData!$A$2:$A$1048576,0)),12,8)+$B$5/24,INDEX(RawData!$C$2:$C$1048576, MATCH(FmtData!$B$4+(ROW()-10),RawData!$A$2:$A$1048576,0)))</f>
        <v>0.62527777777777771</v>
      </c>
      <c r="E204">
        <f>INDEX(RawData!D$2:D$1048576,MATCH(FmtData!$B$4+(ROW()-10),RawData!$A$2:$A$1048576,0))</f>
        <v>11.165800000000001</v>
      </c>
      <c r="F204">
        <f>INDEX(RawData!E$2:E$1048576,MATCH(FmtData!$B$4+(ROW()-10),RawData!$A$2:$A$1048576,0))</f>
        <v>5.0183099999999996</v>
      </c>
      <c r="G204">
        <f>INDEX(RawData!F$2:F$1048576,MATCH(FmtData!$B$4+(ROW()-10),RawData!$A$2:$A$1048576,0))</f>
        <v>-257.93900000000002</v>
      </c>
      <c r="H204">
        <f>INDEX(RawData!G$2:G$1048576,MATCH(FmtData!$B$4+(ROW()-10),RawData!$A$2:$A$1048576,0))</f>
        <v>0.499749</v>
      </c>
      <c r="I204">
        <f>INDEX(RawData!H$2:H$1048576,MATCH(FmtData!$B$4+(ROW()-10),RawData!$A$2:$A$1048576,0))</f>
        <v>-4.4553300000000004E-3</v>
      </c>
      <c r="J204">
        <f>INDEX(RawData!I$2:I$1048576,MATCH(FmtData!$B$4+(ROW()-10),RawData!$A$2:$A$1048576,0))</f>
        <v>196.2</v>
      </c>
      <c r="K204">
        <f>INDEX(RawData!J$2:J$1048576,MATCH(FmtData!$B$4+(ROW()-10),RawData!$A$2:$A$1048576,0))</f>
        <v>195.6</v>
      </c>
      <c r="L204">
        <f>INDEX(RawData!K$2:K$1048576,MATCH(FmtData!$B$4+(ROW()-10),RawData!$A$2:$A$1048576,0))</f>
        <v>195.2</v>
      </c>
      <c r="M204">
        <f>INDEX(RawData!L$2:L$1048576,MATCH(FmtData!$B$4+(ROW()-10),RawData!$A$2:$A$1048576,0))</f>
        <v>22.9</v>
      </c>
      <c r="N204">
        <f>INDEX(RawData!M$2:M$1048576,MATCH(FmtData!$B$4+(ROW()-10),RawData!$A$2:$A$1048576,0))</f>
        <v>21.7</v>
      </c>
      <c r="O204">
        <f>INDEX(RawData!N$2:N$1048576,MATCH(FmtData!$B$4+(ROW()-10),RawData!$A$2:$A$1048576,0))</f>
        <v>171</v>
      </c>
      <c r="P204">
        <f>INDEX(RawData!O$2:O$1048576,MATCH(FmtData!$B$4+(ROW()-10),RawData!$A$2:$A$1048576,0))</f>
        <v>35.783999999999999</v>
      </c>
      <c r="Q204">
        <f>INDEX(RawData!P$2:P$1048576,MATCH(FmtData!$B$4+(ROW()-10),RawData!$A$2:$A$1048576,0))</f>
        <v>507.33300000000003</v>
      </c>
      <c r="R204">
        <f>INDEX(RawData!Q$2:Q$1048576,MATCH(FmtData!$B$4+(ROW()-10),RawData!$A$2:$A$1048576,0))</f>
        <v>1.8310500000000001E-3</v>
      </c>
      <c r="S204">
        <f>INDEX(RawData!R$2:R$1048576,MATCH(FmtData!$B$4+(ROW()-10),RawData!$A$2:$A$1048576,0))</f>
        <v>0.39738499999999999</v>
      </c>
      <c r="T204">
        <f>INDEX(RawData!S$2:S$1048576,MATCH(FmtData!$B$4+(ROW()-10),RawData!$A$2:$A$1048576,0))</f>
        <v>0.42909900000000001</v>
      </c>
      <c r="U204">
        <f>INDEX(RawData!T$2:T$1048576,MATCH(FmtData!$B$4+(ROW()-10),RawData!$A$2:$A$1048576,0))</f>
        <v>1.5258799999999999E-2</v>
      </c>
      <c r="V204">
        <f>INDEX(RawData!U$2:U$1048576,MATCH(FmtData!$B$4+(ROW()-10),RawData!$A$2:$A$1048576,0))</f>
        <v>0.12207</v>
      </c>
      <c r="W204" s="8">
        <f t="shared" si="67"/>
        <v>0.1068112</v>
      </c>
      <c r="X204" s="8">
        <f t="shared" si="68"/>
        <v>4.1404540000000024E-2</v>
      </c>
      <c r="Y204" s="8">
        <f t="shared" si="69"/>
        <v>8.9237819999999926E-2</v>
      </c>
      <c r="Z204" s="8">
        <f t="shared" si="70"/>
        <v>9.8505511940420565</v>
      </c>
      <c r="AA204" s="8">
        <f t="shared" si="71"/>
        <v>9.8027179140420575</v>
      </c>
      <c r="AB204" s="8">
        <f t="shared" si="72"/>
        <v>9.826634554042057</v>
      </c>
      <c r="AC204" s="6">
        <f t="shared" ref="AC204:AC267" si="87">Q204-$Q$10</f>
        <v>0</v>
      </c>
      <c r="AD204" s="15">
        <f t="shared" si="73"/>
        <v>259.77200000000005</v>
      </c>
      <c r="AE204" s="15">
        <f t="shared" si="74"/>
        <v>-10.560347852385803</v>
      </c>
      <c r="AF204" s="15">
        <f t="shared" si="75"/>
        <v>-22.65580909210405</v>
      </c>
      <c r="AG204" s="15">
        <f t="shared" si="76"/>
        <v>-16.622060075875879</v>
      </c>
      <c r="AH204" s="15">
        <f t="shared" si="77"/>
        <v>-16.622060075875879</v>
      </c>
      <c r="AI204" s="17">
        <f t="shared" si="78"/>
        <v>0.81816800312438365</v>
      </c>
      <c r="AJ204" s="17">
        <f t="shared" si="79"/>
        <v>0.8338035997008042</v>
      </c>
      <c r="AK204" s="17">
        <f t="shared" si="80"/>
        <v>0.82803287954281446</v>
      </c>
      <c r="AL204" s="17">
        <f t="shared" si="81"/>
        <v>0.83962813580947449</v>
      </c>
      <c r="AM204" s="17">
        <f t="shared" si="82"/>
        <v>0.8338035997008042</v>
      </c>
      <c r="AN204" s="17">
        <f t="shared" si="83"/>
        <v>0.8338035997008042</v>
      </c>
      <c r="AO204" s="17">
        <f t="shared" si="66"/>
        <v>8.998120379191421E-2</v>
      </c>
      <c r="AP204" s="17">
        <f t="shared" si="84"/>
        <v>8.338035997008042</v>
      </c>
      <c r="AQ204" s="17">
        <f t="shared" si="85"/>
        <v>8.181680031243836</v>
      </c>
      <c r="AR204" s="17">
        <f t="shared" si="86"/>
        <v>7.6985212642896039E-2</v>
      </c>
    </row>
    <row r="205" spans="2:44" x14ac:dyDescent="0.25">
      <c r="B205">
        <f>INDEX(RawData!$A$2:$A$1048576,MATCH(FmtData!$B$4+(ROW()-10),RawData!$A$2:$A$1048576,0))</f>
        <v>390</v>
      </c>
      <c r="C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)</f>
        <v>42229.625393518516</v>
      </c>
      <c r="D205" s="46">
        <f>IF($B$6=1,MID(INDEX(RawData!$B$2:$B$1048576, MATCH(FmtData!$B$4+(ROW()-10),RawData!$A$2:$A$1048576,0)),12,8)+$B$5/24,INDEX(RawData!$C$2:$C$1048576, MATCH(FmtData!$B$4+(ROW()-10),RawData!$A$2:$A$1048576,0)))</f>
        <v>0.62539351851851854</v>
      </c>
      <c r="E205">
        <f>INDEX(RawData!D$2:D$1048576,MATCH(FmtData!$B$4+(ROW()-10),RawData!$A$2:$A$1048576,0))</f>
        <v>12.407500000000001</v>
      </c>
      <c r="F205">
        <f>INDEX(RawData!E$2:E$1048576,MATCH(FmtData!$B$4+(ROW()-10),RawData!$A$2:$A$1048576,0))</f>
        <v>5.0183099999999996</v>
      </c>
      <c r="G205">
        <f>INDEX(RawData!F$2:F$1048576,MATCH(FmtData!$B$4+(ROW()-10),RawData!$A$2:$A$1048576,0))</f>
        <v>-269.125</v>
      </c>
      <c r="H205">
        <f>INDEX(RawData!G$2:G$1048576,MATCH(FmtData!$B$4+(ROW()-10),RawData!$A$2:$A$1048576,0))</f>
        <v>0.499749</v>
      </c>
      <c r="I205">
        <f>INDEX(RawData!H$2:H$1048576,MATCH(FmtData!$B$4+(ROW()-10),RawData!$A$2:$A$1048576,0))</f>
        <v>-4.4553300000000004E-3</v>
      </c>
      <c r="J205">
        <f>INDEX(RawData!I$2:I$1048576,MATCH(FmtData!$B$4+(ROW()-10),RawData!$A$2:$A$1048576,0))</f>
        <v>196</v>
      </c>
      <c r="K205">
        <f>INDEX(RawData!J$2:J$1048576,MATCH(FmtData!$B$4+(ROW()-10),RawData!$A$2:$A$1048576,0))</f>
        <v>196.2</v>
      </c>
      <c r="L205">
        <f>INDEX(RawData!K$2:K$1048576,MATCH(FmtData!$B$4+(ROW()-10),RawData!$A$2:$A$1048576,0))</f>
        <v>195.5</v>
      </c>
      <c r="M205">
        <f>INDEX(RawData!L$2:L$1048576,MATCH(FmtData!$B$4+(ROW()-10),RawData!$A$2:$A$1048576,0))</f>
        <v>22.9</v>
      </c>
      <c r="N205">
        <f>INDEX(RawData!M$2:M$1048576,MATCH(FmtData!$B$4+(ROW()-10),RawData!$A$2:$A$1048576,0))</f>
        <v>21.7</v>
      </c>
      <c r="O205">
        <f>INDEX(RawData!N$2:N$1048576,MATCH(FmtData!$B$4+(ROW()-10),RawData!$A$2:$A$1048576,0))</f>
        <v>171</v>
      </c>
      <c r="P205">
        <f>INDEX(RawData!O$2:O$1048576,MATCH(FmtData!$B$4+(ROW()-10),RawData!$A$2:$A$1048576,0))</f>
        <v>35.783999999999999</v>
      </c>
      <c r="Q205">
        <f>INDEX(RawData!P$2:P$1048576,MATCH(FmtData!$B$4+(ROW()-10),RawData!$A$2:$A$1048576,0))</f>
        <v>507.33300000000003</v>
      </c>
      <c r="R205">
        <f>INDEX(RawData!Q$2:Q$1048576,MATCH(FmtData!$B$4+(ROW()-10),RawData!$A$2:$A$1048576,0))</f>
        <v>2.4414100000000002E-3</v>
      </c>
      <c r="S205">
        <f>INDEX(RawData!R$2:R$1048576,MATCH(FmtData!$B$4+(ROW()-10),RawData!$A$2:$A$1048576,0))</f>
        <v>0.39738499999999999</v>
      </c>
      <c r="T205">
        <f>INDEX(RawData!S$2:S$1048576,MATCH(FmtData!$B$4+(ROW()-10),RawData!$A$2:$A$1048576,0))</f>
        <v>0.42918899999999999</v>
      </c>
      <c r="U205">
        <f>INDEX(RawData!T$2:T$1048576,MATCH(FmtData!$B$4+(ROW()-10),RawData!$A$2:$A$1048576,0))</f>
        <v>1.5258799999999999E-2</v>
      </c>
      <c r="V205">
        <f>INDEX(RawData!U$2:U$1048576,MATCH(FmtData!$B$4+(ROW()-10),RawData!$A$2:$A$1048576,0))</f>
        <v>0.152588</v>
      </c>
      <c r="W205" s="8">
        <f t="shared" si="67"/>
        <v>0.13732920000000001</v>
      </c>
      <c r="X205" s="8">
        <f t="shared" si="68"/>
        <v>4.1404540000000024E-2</v>
      </c>
      <c r="Y205" s="8">
        <f t="shared" si="69"/>
        <v>8.9009219999999972E-2</v>
      </c>
      <c r="Z205" s="8">
        <f t="shared" si="70"/>
        <v>9.8505511940420565</v>
      </c>
      <c r="AA205" s="8">
        <f t="shared" si="71"/>
        <v>9.8029465140420573</v>
      </c>
      <c r="AB205" s="8">
        <f t="shared" si="72"/>
        <v>9.8267488540420569</v>
      </c>
      <c r="AC205" s="6">
        <f t="shared" si="87"/>
        <v>0</v>
      </c>
      <c r="AD205" s="15">
        <f t="shared" si="73"/>
        <v>259.77200000000005</v>
      </c>
      <c r="AE205" s="15">
        <f t="shared" si="74"/>
        <v>-10.560347852385803</v>
      </c>
      <c r="AF205" s="15">
        <f t="shared" si="75"/>
        <v>-22.598269478571069</v>
      </c>
      <c r="AG205" s="15">
        <f t="shared" si="76"/>
        <v>-16.593157102078749</v>
      </c>
      <c r="AH205" s="15">
        <f t="shared" si="77"/>
        <v>-16.593157102078749</v>
      </c>
      <c r="AI205" s="17">
        <f t="shared" si="78"/>
        <v>0.81816800312438365</v>
      </c>
      <c r="AJ205" s="17">
        <f t="shared" si="79"/>
        <v>0.83377589337217062</v>
      </c>
      <c r="AK205" s="17">
        <f t="shared" si="80"/>
        <v>0.82803287954281446</v>
      </c>
      <c r="AL205" s="17">
        <f t="shared" si="81"/>
        <v>0.83957220703163138</v>
      </c>
      <c r="AM205" s="17">
        <f t="shared" si="82"/>
        <v>0.83377589337217062</v>
      </c>
      <c r="AN205" s="17">
        <f t="shared" si="83"/>
        <v>0.83377589337217062</v>
      </c>
      <c r="AO205" s="17">
        <f t="shared" si="66"/>
        <v>9.0191334312515137E-2</v>
      </c>
      <c r="AP205" s="17">
        <f t="shared" si="84"/>
        <v>8.3377589337217053</v>
      </c>
      <c r="AQ205" s="17">
        <f t="shared" si="85"/>
        <v>8.181680031243836</v>
      </c>
      <c r="AR205" s="17">
        <f t="shared" si="86"/>
        <v>8.5546402932770826E-2</v>
      </c>
    </row>
    <row r="206" spans="2:44" x14ac:dyDescent="0.25">
      <c r="B206">
        <f>INDEX(RawData!$A$2:$A$1048576,MATCH(FmtData!$B$4+(ROW()-10),RawData!$A$2:$A$1048576,0))</f>
        <v>391</v>
      </c>
      <c r="C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)</f>
        <v>42229.625497685185</v>
      </c>
      <c r="D206" s="46">
        <f>IF($B$6=1,MID(INDEX(RawData!$B$2:$B$1048576, MATCH(FmtData!$B$4+(ROW()-10),RawData!$A$2:$A$1048576,0)),12,8)+$B$5/24,INDEX(RawData!$C$2:$C$1048576, MATCH(FmtData!$B$4+(ROW()-10),RawData!$A$2:$A$1048576,0)))</f>
        <v>0.62549768518518511</v>
      </c>
      <c r="E206">
        <f>INDEX(RawData!D$2:D$1048576,MATCH(FmtData!$B$4+(ROW()-10),RawData!$A$2:$A$1048576,0))</f>
        <v>12.407500000000001</v>
      </c>
      <c r="F206">
        <f>INDEX(RawData!E$2:E$1048576,MATCH(FmtData!$B$4+(ROW()-10),RawData!$A$2:$A$1048576,0))</f>
        <v>5.0183099999999996</v>
      </c>
      <c r="G206">
        <f>INDEX(RawData!F$2:F$1048576,MATCH(FmtData!$B$4+(ROW()-10),RawData!$A$2:$A$1048576,0))</f>
        <v>-257.93900000000002</v>
      </c>
      <c r="H206">
        <f>INDEX(RawData!G$2:G$1048576,MATCH(FmtData!$B$4+(ROW()-10),RawData!$A$2:$A$1048576,0))</f>
        <v>0.499749</v>
      </c>
      <c r="I206">
        <f>INDEX(RawData!H$2:H$1048576,MATCH(FmtData!$B$4+(ROW()-10),RawData!$A$2:$A$1048576,0))</f>
        <v>-4.4553300000000004E-3</v>
      </c>
      <c r="J206">
        <f>INDEX(RawData!I$2:I$1048576,MATCH(FmtData!$B$4+(ROW()-10),RawData!$A$2:$A$1048576,0))</f>
        <v>195.7</v>
      </c>
      <c r="K206">
        <f>INDEX(RawData!J$2:J$1048576,MATCH(FmtData!$B$4+(ROW()-10),RawData!$A$2:$A$1048576,0))</f>
        <v>196.5</v>
      </c>
      <c r="L206">
        <f>INDEX(RawData!K$2:K$1048576,MATCH(FmtData!$B$4+(ROW()-10),RawData!$A$2:$A$1048576,0))</f>
        <v>195.8</v>
      </c>
      <c r="M206">
        <f>INDEX(RawData!L$2:L$1048576,MATCH(FmtData!$B$4+(ROW()-10),RawData!$A$2:$A$1048576,0))</f>
        <v>22.9</v>
      </c>
      <c r="N206">
        <f>INDEX(RawData!M$2:M$1048576,MATCH(FmtData!$B$4+(ROW()-10),RawData!$A$2:$A$1048576,0))</f>
        <v>21.7</v>
      </c>
      <c r="O206">
        <f>INDEX(RawData!N$2:N$1048576,MATCH(FmtData!$B$4+(ROW()-10),RawData!$A$2:$A$1048576,0))</f>
        <v>171.1</v>
      </c>
      <c r="P206">
        <f>INDEX(RawData!O$2:O$1048576,MATCH(FmtData!$B$4+(ROW()-10),RawData!$A$2:$A$1048576,0))</f>
        <v>35.768099999999997</v>
      </c>
      <c r="Q206">
        <f>INDEX(RawData!P$2:P$1048576,MATCH(FmtData!$B$4+(ROW()-10),RawData!$A$2:$A$1048576,0))</f>
        <v>507.33300000000003</v>
      </c>
      <c r="R206">
        <f>INDEX(RawData!Q$2:Q$1048576,MATCH(FmtData!$B$4+(ROW()-10),RawData!$A$2:$A$1048576,0))</f>
        <v>2.4414100000000002E-3</v>
      </c>
      <c r="S206">
        <f>INDEX(RawData!R$2:R$1048576,MATCH(FmtData!$B$4+(ROW()-10),RawData!$A$2:$A$1048576,0))</f>
        <v>0.39738499999999999</v>
      </c>
      <c r="T206">
        <f>INDEX(RawData!S$2:S$1048576,MATCH(FmtData!$B$4+(ROW()-10),RawData!$A$2:$A$1048576,0))</f>
        <v>0.42909900000000001</v>
      </c>
      <c r="U206">
        <f>INDEX(RawData!T$2:T$1048576,MATCH(FmtData!$B$4+(ROW()-10),RawData!$A$2:$A$1048576,0))</f>
        <v>1.5258799999999999E-2</v>
      </c>
      <c r="V206">
        <f>INDEX(RawData!U$2:U$1048576,MATCH(FmtData!$B$4+(ROW()-10),RawData!$A$2:$A$1048576,0))</f>
        <v>0.12207</v>
      </c>
      <c r="W206" s="8">
        <f t="shared" si="67"/>
        <v>0.1068112</v>
      </c>
      <c r="X206" s="8">
        <f t="shared" si="68"/>
        <v>4.1404540000000024E-2</v>
      </c>
      <c r="Y206" s="8">
        <f t="shared" si="69"/>
        <v>8.9237819999999926E-2</v>
      </c>
      <c r="Z206" s="8">
        <f t="shared" si="70"/>
        <v>9.8505511940420565</v>
      </c>
      <c r="AA206" s="8">
        <f t="shared" si="71"/>
        <v>9.8027179140420575</v>
      </c>
      <c r="AB206" s="8">
        <f t="shared" si="72"/>
        <v>9.826634554042057</v>
      </c>
      <c r="AC206" s="6">
        <f t="shared" si="87"/>
        <v>0</v>
      </c>
      <c r="AD206" s="15">
        <f t="shared" si="73"/>
        <v>259.77200000000005</v>
      </c>
      <c r="AE206" s="15">
        <f t="shared" si="74"/>
        <v>-10.560347852385803</v>
      </c>
      <c r="AF206" s="15">
        <f t="shared" si="75"/>
        <v>-22.65580909210405</v>
      </c>
      <c r="AG206" s="15">
        <f t="shared" si="76"/>
        <v>-16.622060075875879</v>
      </c>
      <c r="AH206" s="15">
        <f t="shared" si="77"/>
        <v>-16.622060075875879</v>
      </c>
      <c r="AI206" s="17">
        <f t="shared" si="78"/>
        <v>0.81816800312438365</v>
      </c>
      <c r="AJ206" s="17">
        <f t="shared" si="79"/>
        <v>0.8338035997008042</v>
      </c>
      <c r="AK206" s="17">
        <f t="shared" si="80"/>
        <v>0.82803287954281446</v>
      </c>
      <c r="AL206" s="17">
        <f t="shared" si="81"/>
        <v>0.83962813580947449</v>
      </c>
      <c r="AM206" s="17">
        <f t="shared" si="82"/>
        <v>0.8338035997008042</v>
      </c>
      <c r="AN206" s="17">
        <f t="shared" si="83"/>
        <v>0.8338035997008042</v>
      </c>
      <c r="AO206" s="17">
        <f t="shared" si="66"/>
        <v>9.0290779049230774E-2</v>
      </c>
      <c r="AP206" s="17">
        <f t="shared" si="84"/>
        <v>8.338035997008042</v>
      </c>
      <c r="AQ206" s="17">
        <f t="shared" si="85"/>
        <v>8.181680031243836</v>
      </c>
      <c r="AR206" s="17">
        <f t="shared" si="86"/>
        <v>8.5546402932770826E-2</v>
      </c>
    </row>
    <row r="207" spans="2:44" x14ac:dyDescent="0.25">
      <c r="B207">
        <f>INDEX(RawData!$A$2:$A$1048576,MATCH(FmtData!$B$4+(ROW()-10),RawData!$A$2:$A$1048576,0))</f>
        <v>392</v>
      </c>
      <c r="C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)</f>
        <v>42229.625613425924</v>
      </c>
      <c r="D207" s="46">
        <f>IF($B$6=1,MID(INDEX(RawData!$B$2:$B$1048576, MATCH(FmtData!$B$4+(ROW()-10),RawData!$A$2:$A$1048576,0)),12,8)+$B$5/24,INDEX(RawData!$C$2:$C$1048576, MATCH(FmtData!$B$4+(ROW()-10),RawData!$A$2:$A$1048576,0)))</f>
        <v>0.62561342592592595</v>
      </c>
      <c r="E207">
        <f>INDEX(RawData!D$2:D$1048576,MATCH(FmtData!$B$4+(ROW()-10),RawData!$A$2:$A$1048576,0))</f>
        <v>12.407500000000001</v>
      </c>
      <c r="F207">
        <f>INDEX(RawData!E$2:E$1048576,MATCH(FmtData!$B$4+(ROW()-10),RawData!$A$2:$A$1048576,0))</f>
        <v>5.0183099999999996</v>
      </c>
      <c r="G207">
        <f>INDEX(RawData!F$2:F$1048576,MATCH(FmtData!$B$4+(ROW()-10),RawData!$A$2:$A$1048576,0))</f>
        <v>-257.93900000000002</v>
      </c>
      <c r="H207">
        <f>INDEX(RawData!G$2:G$1048576,MATCH(FmtData!$B$4+(ROW()-10),RawData!$A$2:$A$1048576,0))</f>
        <v>0.499749</v>
      </c>
      <c r="I207">
        <f>INDEX(RawData!H$2:H$1048576,MATCH(FmtData!$B$4+(ROW()-10),RawData!$A$2:$A$1048576,0))</f>
        <v>-4.4553300000000004E-3</v>
      </c>
      <c r="J207">
        <f>INDEX(RawData!I$2:I$1048576,MATCH(FmtData!$B$4+(ROW()-10),RawData!$A$2:$A$1048576,0))</f>
        <v>195.4</v>
      </c>
      <c r="K207">
        <f>INDEX(RawData!J$2:J$1048576,MATCH(FmtData!$B$4+(ROW()-10),RawData!$A$2:$A$1048576,0))</f>
        <v>196.2</v>
      </c>
      <c r="L207">
        <f>INDEX(RawData!K$2:K$1048576,MATCH(FmtData!$B$4+(ROW()-10),RawData!$A$2:$A$1048576,0))</f>
        <v>196.1</v>
      </c>
      <c r="M207">
        <f>INDEX(RawData!L$2:L$1048576,MATCH(FmtData!$B$4+(ROW()-10),RawData!$A$2:$A$1048576,0))</f>
        <v>22.9</v>
      </c>
      <c r="N207">
        <f>INDEX(RawData!M$2:M$1048576,MATCH(FmtData!$B$4+(ROW()-10),RawData!$A$2:$A$1048576,0))</f>
        <v>21.7</v>
      </c>
      <c r="O207">
        <f>INDEX(RawData!N$2:N$1048576,MATCH(FmtData!$B$4+(ROW()-10),RawData!$A$2:$A$1048576,0))</f>
        <v>171.1</v>
      </c>
      <c r="P207">
        <f>INDEX(RawData!O$2:O$1048576,MATCH(FmtData!$B$4+(ROW()-10),RawData!$A$2:$A$1048576,0))</f>
        <v>35.783999999999999</v>
      </c>
      <c r="Q207">
        <f>INDEX(RawData!P$2:P$1048576,MATCH(FmtData!$B$4+(ROW()-10),RawData!$A$2:$A$1048576,0))</f>
        <v>507.33300000000003</v>
      </c>
      <c r="R207">
        <f>INDEX(RawData!Q$2:Q$1048576,MATCH(FmtData!$B$4+(ROW()-10),RawData!$A$2:$A$1048576,0))</f>
        <v>2.4414100000000002E-3</v>
      </c>
      <c r="S207">
        <f>INDEX(RawData!R$2:R$1048576,MATCH(FmtData!$B$4+(ROW()-10),RawData!$A$2:$A$1048576,0))</f>
        <v>0.39738499999999999</v>
      </c>
      <c r="T207">
        <f>INDEX(RawData!S$2:S$1048576,MATCH(FmtData!$B$4+(ROW()-10),RawData!$A$2:$A$1048576,0))</f>
        <v>0.42909900000000001</v>
      </c>
      <c r="U207">
        <f>INDEX(RawData!T$2:T$1048576,MATCH(FmtData!$B$4+(ROW()-10),RawData!$A$2:$A$1048576,0))</f>
        <v>1.5258799999999999E-2</v>
      </c>
      <c r="V207">
        <f>INDEX(RawData!U$2:U$1048576,MATCH(FmtData!$B$4+(ROW()-10),RawData!$A$2:$A$1048576,0))</f>
        <v>0.152588</v>
      </c>
      <c r="W207" s="8">
        <f t="shared" si="67"/>
        <v>0.13732920000000001</v>
      </c>
      <c r="X207" s="8">
        <f t="shared" si="68"/>
        <v>4.1404540000000024E-2</v>
      </c>
      <c r="Y207" s="8">
        <f t="shared" si="69"/>
        <v>8.9237819999999926E-2</v>
      </c>
      <c r="Z207" s="8">
        <f t="shared" si="70"/>
        <v>9.8505511940420565</v>
      </c>
      <c r="AA207" s="8">
        <f t="shared" si="71"/>
        <v>9.8027179140420575</v>
      </c>
      <c r="AB207" s="8">
        <f t="shared" si="72"/>
        <v>9.826634554042057</v>
      </c>
      <c r="AC207" s="6">
        <f t="shared" si="87"/>
        <v>0</v>
      </c>
      <c r="AD207" s="15">
        <f t="shared" si="73"/>
        <v>259.77200000000005</v>
      </c>
      <c r="AE207" s="15">
        <f t="shared" si="74"/>
        <v>-10.560347852385803</v>
      </c>
      <c r="AF207" s="15">
        <f t="shared" si="75"/>
        <v>-22.65580909210405</v>
      </c>
      <c r="AG207" s="15">
        <f t="shared" si="76"/>
        <v>-16.622060075875879</v>
      </c>
      <c r="AH207" s="15">
        <f t="shared" si="77"/>
        <v>-16.622060075875879</v>
      </c>
      <c r="AI207" s="17">
        <f t="shared" si="78"/>
        <v>0.81816800312438365</v>
      </c>
      <c r="AJ207" s="17">
        <f t="shared" si="79"/>
        <v>0.8338035997008042</v>
      </c>
      <c r="AK207" s="17">
        <f t="shared" si="80"/>
        <v>0.82803287954281446</v>
      </c>
      <c r="AL207" s="17">
        <f t="shared" si="81"/>
        <v>0.83962813580947449</v>
      </c>
      <c r="AM207" s="17">
        <f t="shared" si="82"/>
        <v>0.8338035997008042</v>
      </c>
      <c r="AN207" s="17">
        <f t="shared" si="83"/>
        <v>0.8338035997008042</v>
      </c>
      <c r="AO207" s="17">
        <f t="shared" si="66"/>
        <v>9.0290779049230774E-2</v>
      </c>
      <c r="AP207" s="17">
        <f t="shared" si="84"/>
        <v>8.338035997008042</v>
      </c>
      <c r="AQ207" s="17">
        <f t="shared" si="85"/>
        <v>8.181680031243836</v>
      </c>
      <c r="AR207" s="17">
        <f t="shared" si="86"/>
        <v>8.5546402932770826E-2</v>
      </c>
    </row>
    <row r="208" spans="2:44" x14ac:dyDescent="0.25">
      <c r="B208">
        <f>INDEX(RawData!$A$2:$A$1048576,MATCH(FmtData!$B$4+(ROW()-10),RawData!$A$2:$A$1048576,0))</f>
        <v>393</v>
      </c>
      <c r="C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)</f>
        <v>42229.62572916667</v>
      </c>
      <c r="D208" s="46">
        <f>IF($B$6=1,MID(INDEX(RawData!$B$2:$B$1048576, MATCH(FmtData!$B$4+(ROW()-10),RawData!$A$2:$A$1048576,0)),12,8)+$B$5/24,INDEX(RawData!$C$2:$C$1048576, MATCH(FmtData!$B$4+(ROW()-10),RawData!$A$2:$A$1048576,0)))</f>
        <v>0.62572916666666667</v>
      </c>
      <c r="E208">
        <f>INDEX(RawData!D$2:D$1048576,MATCH(FmtData!$B$4+(ROW()-10),RawData!$A$2:$A$1048576,0))</f>
        <v>11.165800000000001</v>
      </c>
      <c r="F208">
        <f>INDEX(RawData!E$2:E$1048576,MATCH(FmtData!$B$4+(ROW()-10),RawData!$A$2:$A$1048576,0))</f>
        <v>5.0183099999999996</v>
      </c>
      <c r="G208">
        <f>INDEX(RawData!F$2:F$1048576,MATCH(FmtData!$B$4+(ROW()-10),RawData!$A$2:$A$1048576,0))</f>
        <v>-257.93900000000002</v>
      </c>
      <c r="H208">
        <f>INDEX(RawData!G$2:G$1048576,MATCH(FmtData!$B$4+(ROW()-10),RawData!$A$2:$A$1048576,0))</f>
        <v>0.499749</v>
      </c>
      <c r="I208">
        <f>INDEX(RawData!H$2:H$1048576,MATCH(FmtData!$B$4+(ROW()-10),RawData!$A$2:$A$1048576,0))</f>
        <v>-4.4553300000000004E-3</v>
      </c>
      <c r="J208">
        <f>INDEX(RawData!I$2:I$1048576,MATCH(FmtData!$B$4+(ROW()-10),RawData!$A$2:$A$1048576,0))</f>
        <v>195</v>
      </c>
      <c r="K208">
        <f>INDEX(RawData!J$2:J$1048576,MATCH(FmtData!$B$4+(ROW()-10),RawData!$A$2:$A$1048576,0))</f>
        <v>195.7</v>
      </c>
      <c r="L208">
        <f>INDEX(RawData!K$2:K$1048576,MATCH(FmtData!$B$4+(ROW()-10),RawData!$A$2:$A$1048576,0))</f>
        <v>196.3</v>
      </c>
      <c r="M208">
        <f>INDEX(RawData!L$2:L$1048576,MATCH(FmtData!$B$4+(ROW()-10),RawData!$A$2:$A$1048576,0))</f>
        <v>22.9</v>
      </c>
      <c r="N208">
        <f>INDEX(RawData!M$2:M$1048576,MATCH(FmtData!$B$4+(ROW()-10),RawData!$A$2:$A$1048576,0))</f>
        <v>21.7</v>
      </c>
      <c r="O208">
        <f>INDEX(RawData!N$2:N$1048576,MATCH(FmtData!$B$4+(ROW()-10),RawData!$A$2:$A$1048576,0))</f>
        <v>171.1</v>
      </c>
      <c r="P208">
        <f>INDEX(RawData!O$2:O$1048576,MATCH(FmtData!$B$4+(ROW()-10),RawData!$A$2:$A$1048576,0))</f>
        <v>35.783999999999999</v>
      </c>
      <c r="Q208">
        <f>INDEX(RawData!P$2:P$1048576,MATCH(FmtData!$B$4+(ROW()-10),RawData!$A$2:$A$1048576,0))</f>
        <v>507.33300000000003</v>
      </c>
      <c r="R208">
        <f>INDEX(RawData!Q$2:Q$1048576,MATCH(FmtData!$B$4+(ROW()-10),RawData!$A$2:$A$1048576,0))</f>
        <v>1.8310500000000001E-3</v>
      </c>
      <c r="S208">
        <f>INDEX(RawData!R$2:R$1048576,MATCH(FmtData!$B$4+(ROW()-10),RawData!$A$2:$A$1048576,0))</f>
        <v>0.39738499999999999</v>
      </c>
      <c r="T208">
        <f>INDEX(RawData!S$2:S$1048576,MATCH(FmtData!$B$4+(ROW()-10),RawData!$A$2:$A$1048576,0))</f>
        <v>0.42909900000000001</v>
      </c>
      <c r="U208">
        <f>INDEX(RawData!T$2:T$1048576,MATCH(FmtData!$B$4+(ROW()-10),RawData!$A$2:$A$1048576,0))</f>
        <v>1.5258799999999999E-2</v>
      </c>
      <c r="V208">
        <f>INDEX(RawData!U$2:U$1048576,MATCH(FmtData!$B$4+(ROW()-10),RawData!$A$2:$A$1048576,0))</f>
        <v>0.152588</v>
      </c>
      <c r="W208" s="8">
        <f t="shared" si="67"/>
        <v>0.13732920000000001</v>
      </c>
      <c r="X208" s="8">
        <f t="shared" si="68"/>
        <v>4.1404540000000024E-2</v>
      </c>
      <c r="Y208" s="8">
        <f t="shared" si="69"/>
        <v>8.9237819999999926E-2</v>
      </c>
      <c r="Z208" s="8">
        <f t="shared" si="70"/>
        <v>9.8505511940420565</v>
      </c>
      <c r="AA208" s="8">
        <f t="shared" si="71"/>
        <v>9.8027179140420575</v>
      </c>
      <c r="AB208" s="8">
        <f t="shared" si="72"/>
        <v>9.826634554042057</v>
      </c>
      <c r="AC208" s="6">
        <f t="shared" si="87"/>
        <v>0</v>
      </c>
      <c r="AD208" s="15">
        <f t="shared" si="73"/>
        <v>259.77200000000005</v>
      </c>
      <c r="AE208" s="15">
        <f t="shared" si="74"/>
        <v>-10.560347852385803</v>
      </c>
      <c r="AF208" s="15">
        <f t="shared" si="75"/>
        <v>-22.65580909210405</v>
      </c>
      <c r="AG208" s="15">
        <f t="shared" si="76"/>
        <v>-16.622060075875879</v>
      </c>
      <c r="AH208" s="15">
        <f t="shared" si="77"/>
        <v>-16.622060075875879</v>
      </c>
      <c r="AI208" s="17">
        <f t="shared" si="78"/>
        <v>0.81816800312438365</v>
      </c>
      <c r="AJ208" s="17">
        <f t="shared" si="79"/>
        <v>0.8338035997008042</v>
      </c>
      <c r="AK208" s="17">
        <f t="shared" si="80"/>
        <v>0.82803287954281446</v>
      </c>
      <c r="AL208" s="17">
        <f t="shared" si="81"/>
        <v>0.83962813580947449</v>
      </c>
      <c r="AM208" s="17">
        <f t="shared" si="82"/>
        <v>0.8338035997008042</v>
      </c>
      <c r="AN208" s="17">
        <f t="shared" si="83"/>
        <v>0.8338035997008042</v>
      </c>
      <c r="AO208" s="17">
        <f t="shared" si="66"/>
        <v>9.0436810472705242E-2</v>
      </c>
      <c r="AP208" s="17">
        <f t="shared" si="84"/>
        <v>8.338035997008042</v>
      </c>
      <c r="AQ208" s="17">
        <f t="shared" si="85"/>
        <v>8.181680031243836</v>
      </c>
      <c r="AR208" s="17">
        <f t="shared" si="86"/>
        <v>7.6985212642896039E-2</v>
      </c>
    </row>
    <row r="209" spans="2:44" x14ac:dyDescent="0.25">
      <c r="B209">
        <f>INDEX(RawData!$A$2:$A$1048576,MATCH(FmtData!$B$4+(ROW()-10),RawData!$A$2:$A$1048576,0))</f>
        <v>394</v>
      </c>
      <c r="C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)</f>
        <v>42229.625844907408</v>
      </c>
      <c r="D209" s="46">
        <f>IF($B$6=1,MID(INDEX(RawData!$B$2:$B$1048576, MATCH(FmtData!$B$4+(ROW()-10),RawData!$A$2:$A$1048576,0)),12,8)+$B$5/24,INDEX(RawData!$C$2:$C$1048576, MATCH(FmtData!$B$4+(ROW()-10),RawData!$A$2:$A$1048576,0)))</f>
        <v>0.62584490740740739</v>
      </c>
      <c r="E209">
        <f>INDEX(RawData!D$2:D$1048576,MATCH(FmtData!$B$4+(ROW()-10),RawData!$A$2:$A$1048576,0))</f>
        <v>11.165800000000001</v>
      </c>
      <c r="F209">
        <f>INDEX(RawData!E$2:E$1048576,MATCH(FmtData!$B$4+(ROW()-10),RawData!$A$2:$A$1048576,0))</f>
        <v>5.0183099999999996</v>
      </c>
      <c r="G209">
        <f>INDEX(RawData!F$2:F$1048576,MATCH(FmtData!$B$4+(ROW()-10),RawData!$A$2:$A$1048576,0))</f>
        <v>-257.93900000000002</v>
      </c>
      <c r="H209">
        <f>INDEX(RawData!G$2:G$1048576,MATCH(FmtData!$B$4+(ROW()-10),RawData!$A$2:$A$1048576,0))</f>
        <v>0.499749</v>
      </c>
      <c r="I209">
        <f>INDEX(RawData!H$2:H$1048576,MATCH(FmtData!$B$4+(ROW()-10),RawData!$A$2:$A$1048576,0))</f>
        <v>-4.2713899999999999E-3</v>
      </c>
      <c r="J209">
        <f>INDEX(RawData!I$2:I$1048576,MATCH(FmtData!$B$4+(ROW()-10),RawData!$A$2:$A$1048576,0))</f>
        <v>194.8</v>
      </c>
      <c r="K209">
        <f>INDEX(RawData!J$2:J$1048576,MATCH(FmtData!$B$4+(ROW()-10),RawData!$A$2:$A$1048576,0))</f>
        <v>195.3</v>
      </c>
      <c r="L209">
        <f>INDEX(RawData!K$2:K$1048576,MATCH(FmtData!$B$4+(ROW()-10),RawData!$A$2:$A$1048576,0))</f>
        <v>196.5</v>
      </c>
      <c r="M209">
        <f>INDEX(RawData!L$2:L$1048576,MATCH(FmtData!$B$4+(ROW()-10),RawData!$A$2:$A$1048576,0))</f>
        <v>22.9</v>
      </c>
      <c r="N209">
        <f>INDEX(RawData!M$2:M$1048576,MATCH(FmtData!$B$4+(ROW()-10),RawData!$A$2:$A$1048576,0))</f>
        <v>21.7</v>
      </c>
      <c r="O209">
        <f>INDEX(RawData!N$2:N$1048576,MATCH(FmtData!$B$4+(ROW()-10),RawData!$A$2:$A$1048576,0))</f>
        <v>171.1</v>
      </c>
      <c r="P209">
        <f>INDEX(RawData!O$2:O$1048576,MATCH(FmtData!$B$4+(ROW()-10),RawData!$A$2:$A$1048576,0))</f>
        <v>35.783999999999999</v>
      </c>
      <c r="Q209">
        <f>INDEX(RawData!P$2:P$1048576,MATCH(FmtData!$B$4+(ROW()-10),RawData!$A$2:$A$1048576,0))</f>
        <v>507.33300000000003</v>
      </c>
      <c r="R209">
        <f>INDEX(RawData!Q$2:Q$1048576,MATCH(FmtData!$B$4+(ROW()-10),RawData!$A$2:$A$1048576,0))</f>
        <v>2.4414100000000002E-3</v>
      </c>
      <c r="S209">
        <f>INDEX(RawData!R$2:R$1048576,MATCH(FmtData!$B$4+(ROW()-10),RawData!$A$2:$A$1048576,0))</f>
        <v>0.39748099999999997</v>
      </c>
      <c r="T209">
        <f>INDEX(RawData!S$2:S$1048576,MATCH(FmtData!$B$4+(ROW()-10),RawData!$A$2:$A$1048576,0))</f>
        <v>0.42918899999999999</v>
      </c>
      <c r="U209">
        <f>INDEX(RawData!T$2:T$1048576,MATCH(FmtData!$B$4+(ROW()-10),RawData!$A$2:$A$1048576,0))</f>
        <v>1.5258799999999999E-2</v>
      </c>
      <c r="V209">
        <f>INDEX(RawData!U$2:U$1048576,MATCH(FmtData!$B$4+(ROW()-10),RawData!$A$2:$A$1048576,0))</f>
        <v>0.152588</v>
      </c>
      <c r="W209" s="8">
        <f t="shared" si="67"/>
        <v>0.13732920000000001</v>
      </c>
      <c r="X209" s="8">
        <f t="shared" si="68"/>
        <v>4.1160700000000064E-2</v>
      </c>
      <c r="Y209" s="8">
        <f t="shared" si="69"/>
        <v>8.9009219999999972E-2</v>
      </c>
      <c r="Z209" s="8">
        <f t="shared" si="70"/>
        <v>9.850795034042056</v>
      </c>
      <c r="AA209" s="8">
        <f t="shared" si="71"/>
        <v>9.8029465140420573</v>
      </c>
      <c r="AB209" s="8">
        <f t="shared" si="72"/>
        <v>9.8268707740420567</v>
      </c>
      <c r="AC209" s="6">
        <f t="shared" si="87"/>
        <v>0</v>
      </c>
      <c r="AD209" s="15">
        <f t="shared" si="73"/>
        <v>259.77200000000005</v>
      </c>
      <c r="AE209" s="15">
        <f t="shared" si="74"/>
        <v>-10.49840197444928</v>
      </c>
      <c r="AF209" s="15">
        <f t="shared" si="75"/>
        <v>-22.598269478571069</v>
      </c>
      <c r="AG209" s="15">
        <f t="shared" si="76"/>
        <v>-16.562326559393682</v>
      </c>
      <c r="AH209" s="15">
        <f t="shared" si="77"/>
        <v>-16.562326559393682</v>
      </c>
      <c r="AI209" s="17">
        <f t="shared" si="78"/>
        <v>0.81816800312438365</v>
      </c>
      <c r="AJ209" s="17">
        <f t="shared" si="79"/>
        <v>0.83374634130965741</v>
      </c>
      <c r="AK209" s="17">
        <f t="shared" si="80"/>
        <v>0.82797431965805079</v>
      </c>
      <c r="AL209" s="17">
        <f t="shared" si="81"/>
        <v>0.83957220703163138</v>
      </c>
      <c r="AM209" s="17">
        <f t="shared" si="82"/>
        <v>0.83374634130965741</v>
      </c>
      <c r="AN209" s="17">
        <f t="shared" si="83"/>
        <v>0.83374634130965741</v>
      </c>
      <c r="AO209" s="17">
        <f t="shared" si="66"/>
        <v>9.0621295133104462E-2</v>
      </c>
      <c r="AP209" s="17">
        <f t="shared" si="84"/>
        <v>8.3374634130965735</v>
      </c>
      <c r="AQ209" s="17">
        <f t="shared" si="85"/>
        <v>8.181680031243836</v>
      </c>
      <c r="AR209" s="17">
        <f t="shared" si="86"/>
        <v>7.6985212642896039E-2</v>
      </c>
    </row>
    <row r="210" spans="2:44" x14ac:dyDescent="0.25">
      <c r="B210">
        <f>INDEX(RawData!$A$2:$A$1048576,MATCH(FmtData!$B$4+(ROW()-10),RawData!$A$2:$A$1048576,0))</f>
        <v>395</v>
      </c>
      <c r="C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)</f>
        <v>42229.625960648147</v>
      </c>
      <c r="D210" s="46">
        <f>IF($B$6=1,MID(INDEX(RawData!$B$2:$B$1048576, MATCH(FmtData!$B$4+(ROW()-10),RawData!$A$2:$A$1048576,0)),12,8)+$B$5/24,INDEX(RawData!$C$2:$C$1048576, MATCH(FmtData!$B$4+(ROW()-10),RawData!$A$2:$A$1048576,0)))</f>
        <v>0.62596064814814811</v>
      </c>
      <c r="E210">
        <f>INDEX(RawData!D$2:D$1048576,MATCH(FmtData!$B$4+(ROW()-10),RawData!$A$2:$A$1048576,0))</f>
        <v>12.407500000000001</v>
      </c>
      <c r="F210">
        <f>INDEX(RawData!E$2:E$1048576,MATCH(FmtData!$B$4+(ROW()-10),RawData!$A$2:$A$1048576,0))</f>
        <v>5.0183099999999996</v>
      </c>
      <c r="G210">
        <f>INDEX(RawData!F$2:F$1048576,MATCH(FmtData!$B$4+(ROW()-10),RawData!$A$2:$A$1048576,0))</f>
        <v>-257.93900000000002</v>
      </c>
      <c r="H210">
        <f>INDEX(RawData!G$2:G$1048576,MATCH(FmtData!$B$4+(ROW()-10),RawData!$A$2:$A$1048576,0))</f>
        <v>0.499749</v>
      </c>
      <c r="I210">
        <f>INDEX(RawData!H$2:H$1048576,MATCH(FmtData!$B$4+(ROW()-10),RawData!$A$2:$A$1048576,0))</f>
        <v>-4.4553300000000004E-3</v>
      </c>
      <c r="J210">
        <f>INDEX(RawData!I$2:I$1048576,MATCH(FmtData!$B$4+(ROW()-10),RawData!$A$2:$A$1048576,0))</f>
        <v>194.5</v>
      </c>
      <c r="K210">
        <f>INDEX(RawData!J$2:J$1048576,MATCH(FmtData!$B$4+(ROW()-10),RawData!$A$2:$A$1048576,0))</f>
        <v>194.9</v>
      </c>
      <c r="L210">
        <f>INDEX(RawData!K$2:K$1048576,MATCH(FmtData!$B$4+(ROW()-10),RawData!$A$2:$A$1048576,0))</f>
        <v>196.6</v>
      </c>
      <c r="M210">
        <f>INDEX(RawData!L$2:L$1048576,MATCH(FmtData!$B$4+(ROW()-10),RawData!$A$2:$A$1048576,0))</f>
        <v>22.9</v>
      </c>
      <c r="N210">
        <f>INDEX(RawData!M$2:M$1048576,MATCH(FmtData!$B$4+(ROW()-10),RawData!$A$2:$A$1048576,0))</f>
        <v>21.7</v>
      </c>
      <c r="O210">
        <f>INDEX(RawData!N$2:N$1048576,MATCH(FmtData!$B$4+(ROW()-10),RawData!$A$2:$A$1048576,0))</f>
        <v>171.1</v>
      </c>
      <c r="P210">
        <f>INDEX(RawData!O$2:O$1048576,MATCH(FmtData!$B$4+(ROW()-10),RawData!$A$2:$A$1048576,0))</f>
        <v>35.783999999999999</v>
      </c>
      <c r="Q210">
        <f>INDEX(RawData!P$2:P$1048576,MATCH(FmtData!$B$4+(ROW()-10),RawData!$A$2:$A$1048576,0))</f>
        <v>507.33300000000003</v>
      </c>
      <c r="R210">
        <f>INDEX(RawData!Q$2:Q$1048576,MATCH(FmtData!$B$4+(ROW()-10),RawData!$A$2:$A$1048576,0))</f>
        <v>1.8310500000000001E-3</v>
      </c>
      <c r="S210">
        <f>INDEX(RawData!R$2:R$1048576,MATCH(FmtData!$B$4+(ROW()-10),RawData!$A$2:$A$1048576,0))</f>
        <v>0.39748099999999997</v>
      </c>
      <c r="T210">
        <f>INDEX(RawData!S$2:S$1048576,MATCH(FmtData!$B$4+(ROW()-10),RawData!$A$2:$A$1048576,0))</f>
        <v>0.42927900000000002</v>
      </c>
      <c r="U210">
        <f>INDEX(RawData!T$2:T$1048576,MATCH(FmtData!$B$4+(ROW()-10),RawData!$A$2:$A$1048576,0))</f>
        <v>1.5258799999999999E-2</v>
      </c>
      <c r="V210">
        <f>INDEX(RawData!U$2:U$1048576,MATCH(FmtData!$B$4+(ROW()-10),RawData!$A$2:$A$1048576,0))</f>
        <v>0.152588</v>
      </c>
      <c r="W210" s="8">
        <f t="shared" si="67"/>
        <v>0.13732920000000001</v>
      </c>
      <c r="X210" s="8">
        <f t="shared" si="68"/>
        <v>4.1160700000000064E-2</v>
      </c>
      <c r="Y210" s="8">
        <f t="shared" si="69"/>
        <v>8.8780619999999894E-2</v>
      </c>
      <c r="Z210" s="8">
        <f t="shared" si="70"/>
        <v>9.850795034042056</v>
      </c>
      <c r="AA210" s="8">
        <f t="shared" si="71"/>
        <v>9.8031751140420571</v>
      </c>
      <c r="AB210" s="8">
        <f t="shared" si="72"/>
        <v>9.8269850740420566</v>
      </c>
      <c r="AC210" s="6">
        <f t="shared" si="87"/>
        <v>0</v>
      </c>
      <c r="AD210" s="15">
        <f t="shared" si="73"/>
        <v>259.77200000000005</v>
      </c>
      <c r="AE210" s="15">
        <f t="shared" si="74"/>
        <v>-10.49840197444928</v>
      </c>
      <c r="AF210" s="15">
        <f t="shared" si="75"/>
        <v>-22.54072731617623</v>
      </c>
      <c r="AG210" s="15">
        <f t="shared" si="76"/>
        <v>-16.533422265648255</v>
      </c>
      <c r="AH210" s="15">
        <f t="shared" si="77"/>
        <v>-16.533422265648255</v>
      </c>
      <c r="AI210" s="17">
        <f t="shared" si="78"/>
        <v>0.81816800312438365</v>
      </c>
      <c r="AJ210" s="17">
        <f t="shared" si="79"/>
        <v>0.83371863752100617</v>
      </c>
      <c r="AK210" s="17">
        <f t="shared" si="80"/>
        <v>0.82797431965805079</v>
      </c>
      <c r="AL210" s="17">
        <f t="shared" si="81"/>
        <v>0.83951628322726568</v>
      </c>
      <c r="AM210" s="17">
        <f t="shared" si="82"/>
        <v>0.83371863752100617</v>
      </c>
      <c r="AN210" s="17">
        <f t="shared" si="83"/>
        <v>0.83371863752100617</v>
      </c>
      <c r="AO210" s="17">
        <f t="shared" si="66"/>
        <v>9.0648998921755708E-2</v>
      </c>
      <c r="AP210" s="17">
        <f t="shared" si="84"/>
        <v>8.3371863752100612</v>
      </c>
      <c r="AQ210" s="17">
        <f t="shared" si="85"/>
        <v>8.181680031243836</v>
      </c>
      <c r="AR210" s="17">
        <f t="shared" si="86"/>
        <v>8.5546402932770826E-2</v>
      </c>
    </row>
    <row r="211" spans="2:44" x14ac:dyDescent="0.25">
      <c r="B211">
        <f>INDEX(RawData!$A$2:$A$1048576,MATCH(FmtData!$B$4+(ROW()-10),RawData!$A$2:$A$1048576,0))</f>
        <v>396</v>
      </c>
      <c r="C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)</f>
        <v>42229.626076388886</v>
      </c>
      <c r="D211" s="46">
        <f>IF($B$6=1,MID(INDEX(RawData!$B$2:$B$1048576, MATCH(FmtData!$B$4+(ROW()-10),RawData!$A$2:$A$1048576,0)),12,8)+$B$5/24,INDEX(RawData!$C$2:$C$1048576, MATCH(FmtData!$B$4+(ROW()-10),RawData!$A$2:$A$1048576,0)))</f>
        <v>0.62607638888888884</v>
      </c>
      <c r="E211">
        <f>INDEX(RawData!D$2:D$1048576,MATCH(FmtData!$B$4+(ROW()-10),RawData!$A$2:$A$1048576,0))</f>
        <v>11.165800000000001</v>
      </c>
      <c r="F211">
        <f>INDEX(RawData!E$2:E$1048576,MATCH(FmtData!$B$4+(ROW()-10),RawData!$A$2:$A$1048576,0))</f>
        <v>5.0183099999999996</v>
      </c>
      <c r="G211">
        <f>INDEX(RawData!F$2:F$1048576,MATCH(FmtData!$B$4+(ROW()-10),RawData!$A$2:$A$1048576,0))</f>
        <v>-269.125</v>
      </c>
      <c r="H211">
        <f>INDEX(RawData!G$2:G$1048576,MATCH(FmtData!$B$4+(ROW()-10),RawData!$A$2:$A$1048576,0))</f>
        <v>0.499749</v>
      </c>
      <c r="I211">
        <f>INDEX(RawData!H$2:H$1048576,MATCH(FmtData!$B$4+(ROW()-10),RawData!$A$2:$A$1048576,0))</f>
        <v>-4.4553300000000004E-3</v>
      </c>
      <c r="J211">
        <f>INDEX(RawData!I$2:I$1048576,MATCH(FmtData!$B$4+(ROW()-10),RawData!$A$2:$A$1048576,0))</f>
        <v>194.2</v>
      </c>
      <c r="K211">
        <f>INDEX(RawData!J$2:J$1048576,MATCH(FmtData!$B$4+(ROW()-10),RawData!$A$2:$A$1048576,0))</f>
        <v>194.3</v>
      </c>
      <c r="L211">
        <f>INDEX(RawData!K$2:K$1048576,MATCH(FmtData!$B$4+(ROW()-10),RawData!$A$2:$A$1048576,0))</f>
        <v>196.5</v>
      </c>
      <c r="M211">
        <f>INDEX(RawData!L$2:L$1048576,MATCH(FmtData!$B$4+(ROW()-10),RawData!$A$2:$A$1048576,0))</f>
        <v>22.9</v>
      </c>
      <c r="N211">
        <f>INDEX(RawData!M$2:M$1048576,MATCH(FmtData!$B$4+(ROW()-10),RawData!$A$2:$A$1048576,0))</f>
        <v>21.7</v>
      </c>
      <c r="O211">
        <f>INDEX(RawData!N$2:N$1048576,MATCH(FmtData!$B$4+(ROW()-10),RawData!$A$2:$A$1048576,0))</f>
        <v>171.1</v>
      </c>
      <c r="P211">
        <f>INDEX(RawData!O$2:O$1048576,MATCH(FmtData!$B$4+(ROW()-10),RawData!$A$2:$A$1048576,0))</f>
        <v>35.783999999999999</v>
      </c>
      <c r="Q211">
        <f>INDEX(RawData!P$2:P$1048576,MATCH(FmtData!$B$4+(ROW()-10),RawData!$A$2:$A$1048576,0))</f>
        <v>507.33300000000003</v>
      </c>
      <c r="R211">
        <f>INDEX(RawData!Q$2:Q$1048576,MATCH(FmtData!$B$4+(ROW()-10),RawData!$A$2:$A$1048576,0))</f>
        <v>2.4414100000000002E-3</v>
      </c>
      <c r="S211">
        <f>INDEX(RawData!R$2:R$1048576,MATCH(FmtData!$B$4+(ROW()-10),RawData!$A$2:$A$1048576,0))</f>
        <v>0.39748099999999997</v>
      </c>
      <c r="T211">
        <f>INDEX(RawData!S$2:S$1048576,MATCH(FmtData!$B$4+(ROW()-10),RawData!$A$2:$A$1048576,0))</f>
        <v>0.42945899999999998</v>
      </c>
      <c r="U211">
        <f>INDEX(RawData!T$2:T$1048576,MATCH(FmtData!$B$4+(ROW()-10),RawData!$A$2:$A$1048576,0))</f>
        <v>1.5258799999999999E-2</v>
      </c>
      <c r="V211">
        <f>INDEX(RawData!U$2:U$1048576,MATCH(FmtData!$B$4+(ROW()-10),RawData!$A$2:$A$1048576,0))</f>
        <v>0.152588</v>
      </c>
      <c r="W211" s="8">
        <f t="shared" si="67"/>
        <v>0.13732920000000001</v>
      </c>
      <c r="X211" s="8">
        <f t="shared" si="68"/>
        <v>4.1160700000000064E-2</v>
      </c>
      <c r="Y211" s="8">
        <f t="shared" si="69"/>
        <v>8.832342E-2</v>
      </c>
      <c r="Z211" s="8">
        <f t="shared" si="70"/>
        <v>9.850795034042056</v>
      </c>
      <c r="AA211" s="8">
        <f t="shared" si="71"/>
        <v>9.8036323140420567</v>
      </c>
      <c r="AB211" s="8">
        <f t="shared" si="72"/>
        <v>9.8272136740420564</v>
      </c>
      <c r="AC211" s="6">
        <f t="shared" si="87"/>
        <v>0</v>
      </c>
      <c r="AD211" s="15">
        <f t="shared" si="73"/>
        <v>259.77200000000005</v>
      </c>
      <c r="AE211" s="15">
        <f t="shared" si="74"/>
        <v>-10.49840197444928</v>
      </c>
      <c r="AF211" s="15">
        <f t="shared" si="75"/>
        <v>-22.42563534457588</v>
      </c>
      <c r="AG211" s="15">
        <f t="shared" si="76"/>
        <v>-16.475611762064318</v>
      </c>
      <c r="AH211" s="15">
        <f t="shared" si="77"/>
        <v>-16.475611762064318</v>
      </c>
      <c r="AI211" s="17">
        <f t="shared" si="78"/>
        <v>0.81816800312438365</v>
      </c>
      <c r="AJ211" s="17">
        <f t="shared" si="79"/>
        <v>0.83366323363039341</v>
      </c>
      <c r="AK211" s="17">
        <f t="shared" si="80"/>
        <v>0.82797431965805079</v>
      </c>
      <c r="AL211" s="17">
        <f t="shared" si="81"/>
        <v>0.8394044505367535</v>
      </c>
      <c r="AM211" s="17">
        <f t="shared" si="82"/>
        <v>0.83366323363039341</v>
      </c>
      <c r="AN211" s="17">
        <f t="shared" si="83"/>
        <v>0.83366323363039341</v>
      </c>
      <c r="AO211" s="17">
        <f t="shared" si="66"/>
        <v>9.0704402812368468E-2</v>
      </c>
      <c r="AP211" s="17">
        <f t="shared" si="84"/>
        <v>8.3366323363039339</v>
      </c>
      <c r="AQ211" s="17">
        <f t="shared" si="85"/>
        <v>8.181680031243836</v>
      </c>
      <c r="AR211" s="17">
        <f t="shared" si="86"/>
        <v>7.6985212642896039E-2</v>
      </c>
    </row>
    <row r="212" spans="2:44" x14ac:dyDescent="0.25">
      <c r="B212">
        <f>INDEX(RawData!$A$2:$A$1048576,MATCH(FmtData!$B$4+(ROW()-10),RawData!$A$2:$A$1048576,0))</f>
        <v>397</v>
      </c>
      <c r="C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)</f>
        <v>42229.626203703701</v>
      </c>
      <c r="D212" s="46">
        <f>IF($B$6=1,MID(INDEX(RawData!$B$2:$B$1048576, MATCH(FmtData!$B$4+(ROW()-10),RawData!$A$2:$A$1048576,0)),12,8)+$B$5/24,INDEX(RawData!$C$2:$C$1048576, MATCH(FmtData!$B$4+(ROW()-10),RawData!$A$2:$A$1048576,0)))</f>
        <v>0.62620370370370371</v>
      </c>
      <c r="E212">
        <f>INDEX(RawData!D$2:D$1048576,MATCH(FmtData!$B$4+(ROW()-10),RawData!$A$2:$A$1048576,0))</f>
        <v>12.407500000000001</v>
      </c>
      <c r="F212">
        <f>INDEX(RawData!E$2:E$1048576,MATCH(FmtData!$B$4+(ROW()-10),RawData!$A$2:$A$1048576,0))</f>
        <v>5.0183099999999996</v>
      </c>
      <c r="G212">
        <f>INDEX(RawData!F$2:F$1048576,MATCH(FmtData!$B$4+(ROW()-10),RawData!$A$2:$A$1048576,0))</f>
        <v>-257.93900000000002</v>
      </c>
      <c r="H212">
        <f>INDEX(RawData!G$2:G$1048576,MATCH(FmtData!$B$4+(ROW()-10),RawData!$A$2:$A$1048576,0))</f>
        <v>0.499749</v>
      </c>
      <c r="I212">
        <f>INDEX(RawData!H$2:H$1048576,MATCH(FmtData!$B$4+(ROW()-10),RawData!$A$2:$A$1048576,0))</f>
        <v>-4.4553300000000004E-3</v>
      </c>
      <c r="J212">
        <f>INDEX(RawData!I$2:I$1048576,MATCH(FmtData!$B$4+(ROW()-10),RawData!$A$2:$A$1048576,0))</f>
        <v>194</v>
      </c>
      <c r="K212">
        <f>INDEX(RawData!J$2:J$1048576,MATCH(FmtData!$B$4+(ROW()-10),RawData!$A$2:$A$1048576,0))</f>
        <v>193.8</v>
      </c>
      <c r="L212">
        <f>INDEX(RawData!K$2:K$1048576,MATCH(FmtData!$B$4+(ROW()-10),RawData!$A$2:$A$1048576,0))</f>
        <v>196.3</v>
      </c>
      <c r="M212">
        <f>INDEX(RawData!L$2:L$1048576,MATCH(FmtData!$B$4+(ROW()-10),RawData!$A$2:$A$1048576,0))</f>
        <v>22.9</v>
      </c>
      <c r="N212">
        <f>INDEX(RawData!M$2:M$1048576,MATCH(FmtData!$B$4+(ROW()-10),RawData!$A$2:$A$1048576,0))</f>
        <v>21.7</v>
      </c>
      <c r="O212">
        <f>INDEX(RawData!N$2:N$1048576,MATCH(FmtData!$B$4+(ROW()-10),RawData!$A$2:$A$1048576,0))</f>
        <v>171.1</v>
      </c>
      <c r="P212">
        <f>INDEX(RawData!O$2:O$1048576,MATCH(FmtData!$B$4+(ROW()-10),RawData!$A$2:$A$1048576,0))</f>
        <v>35.783999999999999</v>
      </c>
      <c r="Q212">
        <f>INDEX(RawData!P$2:P$1048576,MATCH(FmtData!$B$4+(ROW()-10),RawData!$A$2:$A$1048576,0))</f>
        <v>507.33300000000003</v>
      </c>
      <c r="R212">
        <f>INDEX(RawData!Q$2:Q$1048576,MATCH(FmtData!$B$4+(ROW()-10),RawData!$A$2:$A$1048576,0))</f>
        <v>1.8310500000000001E-3</v>
      </c>
      <c r="S212">
        <f>INDEX(RawData!R$2:R$1048576,MATCH(FmtData!$B$4+(ROW()-10),RawData!$A$2:$A$1048576,0))</f>
        <v>0.39738499999999999</v>
      </c>
      <c r="T212">
        <f>INDEX(RawData!S$2:S$1048576,MATCH(FmtData!$B$4+(ROW()-10),RawData!$A$2:$A$1048576,0))</f>
        <v>0.429369</v>
      </c>
      <c r="U212">
        <f>INDEX(RawData!T$2:T$1048576,MATCH(FmtData!$B$4+(ROW()-10),RawData!$A$2:$A$1048576,0))</f>
        <v>1.5258799999999999E-2</v>
      </c>
      <c r="V212">
        <f>INDEX(RawData!U$2:U$1048576,MATCH(FmtData!$B$4+(ROW()-10),RawData!$A$2:$A$1048576,0))</f>
        <v>0.152588</v>
      </c>
      <c r="W212" s="8">
        <f t="shared" si="67"/>
        <v>0.13732920000000001</v>
      </c>
      <c r="X212" s="8">
        <f t="shared" si="68"/>
        <v>4.1404540000000024E-2</v>
      </c>
      <c r="Y212" s="8">
        <f t="shared" si="69"/>
        <v>8.855201999999994E-2</v>
      </c>
      <c r="Z212" s="8">
        <f t="shared" si="70"/>
        <v>9.8505511940420565</v>
      </c>
      <c r="AA212" s="8">
        <f t="shared" si="71"/>
        <v>9.8034037140420569</v>
      </c>
      <c r="AB212" s="8">
        <f t="shared" si="72"/>
        <v>9.8269774540420567</v>
      </c>
      <c r="AC212" s="6">
        <f t="shared" si="87"/>
        <v>0</v>
      </c>
      <c r="AD212" s="15">
        <f t="shared" si="73"/>
        <v>259.77200000000005</v>
      </c>
      <c r="AE212" s="15">
        <f t="shared" si="74"/>
        <v>-10.560347852385803</v>
      </c>
      <c r="AF212" s="15">
        <f t="shared" si="75"/>
        <v>-22.483182604863373</v>
      </c>
      <c r="AG212" s="15">
        <f t="shared" si="76"/>
        <v>-16.53534923843506</v>
      </c>
      <c r="AH212" s="15">
        <f t="shared" si="77"/>
        <v>-16.53534923843506</v>
      </c>
      <c r="AI212" s="17">
        <f t="shared" si="78"/>
        <v>0.81816800312438365</v>
      </c>
      <c r="AJ212" s="17">
        <f t="shared" si="79"/>
        <v>0.83372048440201574</v>
      </c>
      <c r="AK212" s="17">
        <f t="shared" si="80"/>
        <v>0.82803287954281446</v>
      </c>
      <c r="AL212" s="17">
        <f t="shared" si="81"/>
        <v>0.83946036439582439</v>
      </c>
      <c r="AM212" s="17">
        <f t="shared" si="82"/>
        <v>0.83372048440201574</v>
      </c>
      <c r="AN212" s="17">
        <f t="shared" si="83"/>
        <v>0.83372048440201574</v>
      </c>
      <c r="AO212" s="17">
        <f t="shared" si="66"/>
        <v>9.0702529967267798E-2</v>
      </c>
      <c r="AP212" s="17">
        <f t="shared" si="84"/>
        <v>8.3372048440201567</v>
      </c>
      <c r="AQ212" s="17">
        <f t="shared" si="85"/>
        <v>8.181680031243836</v>
      </c>
      <c r="AR212" s="17">
        <f t="shared" si="86"/>
        <v>8.5546402932770826E-2</v>
      </c>
    </row>
    <row r="213" spans="2:44" x14ac:dyDescent="0.25">
      <c r="B213">
        <f>INDEX(RawData!$A$2:$A$1048576,MATCH(FmtData!$B$4+(ROW()-10),RawData!$A$2:$A$1048576,0))</f>
        <v>398</v>
      </c>
      <c r="C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)</f>
        <v>42229.626319444447</v>
      </c>
      <c r="D213" s="46">
        <f>IF($B$6=1,MID(INDEX(RawData!$B$2:$B$1048576, MATCH(FmtData!$B$4+(ROW()-10),RawData!$A$2:$A$1048576,0)),12,8)+$B$5/24,INDEX(RawData!$C$2:$C$1048576, MATCH(FmtData!$B$4+(ROW()-10),RawData!$A$2:$A$1048576,0)))</f>
        <v>0.62631944444444443</v>
      </c>
      <c r="E213">
        <f>INDEX(RawData!D$2:D$1048576,MATCH(FmtData!$B$4+(ROW()-10),RawData!$A$2:$A$1048576,0))</f>
        <v>12.407500000000001</v>
      </c>
      <c r="F213">
        <f>INDEX(RawData!E$2:E$1048576,MATCH(FmtData!$B$4+(ROW()-10),RawData!$A$2:$A$1048576,0))</f>
        <v>5.0183099999999996</v>
      </c>
      <c r="G213">
        <f>INDEX(RawData!F$2:F$1048576,MATCH(FmtData!$B$4+(ROW()-10),RawData!$A$2:$A$1048576,0))</f>
        <v>-257.93900000000002</v>
      </c>
      <c r="H213">
        <f>INDEX(RawData!G$2:G$1048576,MATCH(FmtData!$B$4+(ROW()-10),RawData!$A$2:$A$1048576,0))</f>
        <v>0.499749</v>
      </c>
      <c r="I213">
        <f>INDEX(RawData!H$2:H$1048576,MATCH(FmtData!$B$4+(ROW()-10),RawData!$A$2:$A$1048576,0))</f>
        <v>-4.4553300000000004E-3</v>
      </c>
      <c r="J213">
        <f>INDEX(RawData!I$2:I$1048576,MATCH(FmtData!$B$4+(ROW()-10),RawData!$A$2:$A$1048576,0))</f>
        <v>193.9</v>
      </c>
      <c r="K213">
        <f>INDEX(RawData!J$2:J$1048576,MATCH(FmtData!$B$4+(ROW()-10),RawData!$A$2:$A$1048576,0))</f>
        <v>193.8</v>
      </c>
      <c r="L213">
        <f>INDEX(RawData!K$2:K$1048576,MATCH(FmtData!$B$4+(ROW()-10),RawData!$A$2:$A$1048576,0))</f>
        <v>196</v>
      </c>
      <c r="M213">
        <f>INDEX(RawData!L$2:L$1048576,MATCH(FmtData!$B$4+(ROW()-10),RawData!$A$2:$A$1048576,0))</f>
        <v>22.9</v>
      </c>
      <c r="N213">
        <f>INDEX(RawData!M$2:M$1048576,MATCH(FmtData!$B$4+(ROW()-10),RawData!$A$2:$A$1048576,0))</f>
        <v>21.7</v>
      </c>
      <c r="O213">
        <f>INDEX(RawData!N$2:N$1048576,MATCH(FmtData!$B$4+(ROW()-10),RawData!$A$2:$A$1048576,0))</f>
        <v>171.1</v>
      </c>
      <c r="P213">
        <f>INDEX(RawData!O$2:O$1048576,MATCH(FmtData!$B$4+(ROW()-10),RawData!$A$2:$A$1048576,0))</f>
        <v>35.783999999999999</v>
      </c>
      <c r="Q213">
        <f>INDEX(RawData!P$2:P$1048576,MATCH(FmtData!$B$4+(ROW()-10),RawData!$A$2:$A$1048576,0))</f>
        <v>507.33300000000003</v>
      </c>
      <c r="R213">
        <f>INDEX(RawData!Q$2:Q$1048576,MATCH(FmtData!$B$4+(ROW()-10),RawData!$A$2:$A$1048576,0))</f>
        <v>2.4414100000000002E-3</v>
      </c>
      <c r="S213">
        <f>INDEX(RawData!R$2:R$1048576,MATCH(FmtData!$B$4+(ROW()-10),RawData!$A$2:$A$1048576,0))</f>
        <v>0.39738499999999999</v>
      </c>
      <c r="T213">
        <f>INDEX(RawData!S$2:S$1048576,MATCH(FmtData!$B$4+(ROW()-10),RawData!$A$2:$A$1048576,0))</f>
        <v>0.42945899999999998</v>
      </c>
      <c r="U213">
        <f>INDEX(RawData!T$2:T$1048576,MATCH(FmtData!$B$4+(ROW()-10),RawData!$A$2:$A$1048576,0))</f>
        <v>1.5258799999999999E-2</v>
      </c>
      <c r="V213">
        <f>INDEX(RawData!U$2:U$1048576,MATCH(FmtData!$B$4+(ROW()-10),RawData!$A$2:$A$1048576,0))</f>
        <v>0.152588</v>
      </c>
      <c r="W213" s="8">
        <f t="shared" si="67"/>
        <v>0.13732920000000001</v>
      </c>
      <c r="X213" s="8">
        <f t="shared" si="68"/>
        <v>4.1404540000000024E-2</v>
      </c>
      <c r="Y213" s="8">
        <f t="shared" si="69"/>
        <v>8.832342E-2</v>
      </c>
      <c r="Z213" s="8">
        <f t="shared" si="70"/>
        <v>9.8505511940420565</v>
      </c>
      <c r="AA213" s="8">
        <f t="shared" si="71"/>
        <v>9.8036323140420567</v>
      </c>
      <c r="AB213" s="8">
        <f t="shared" si="72"/>
        <v>9.8270917540420566</v>
      </c>
      <c r="AC213" s="6">
        <f t="shared" si="87"/>
        <v>0</v>
      </c>
      <c r="AD213" s="15">
        <f t="shared" si="73"/>
        <v>259.77200000000005</v>
      </c>
      <c r="AE213" s="15">
        <f t="shared" si="74"/>
        <v>-10.560347852385803</v>
      </c>
      <c r="AF213" s="15">
        <f t="shared" si="75"/>
        <v>-22.42563534457588</v>
      </c>
      <c r="AG213" s="15">
        <f t="shared" si="76"/>
        <v>-16.506444348574178</v>
      </c>
      <c r="AH213" s="15">
        <f t="shared" si="77"/>
        <v>-16.506444348574178</v>
      </c>
      <c r="AI213" s="17">
        <f t="shared" si="78"/>
        <v>0.81816800312438365</v>
      </c>
      <c r="AJ213" s="17">
        <f t="shared" si="79"/>
        <v>0.83369278176035788</v>
      </c>
      <c r="AK213" s="17">
        <f t="shared" si="80"/>
        <v>0.82803287954281446</v>
      </c>
      <c r="AL213" s="17">
        <f t="shared" si="81"/>
        <v>0.8394044505367535</v>
      </c>
      <c r="AM213" s="17">
        <f t="shared" si="82"/>
        <v>0.83369278176035788</v>
      </c>
      <c r="AN213" s="17">
        <f t="shared" si="83"/>
        <v>0.83369278176035788</v>
      </c>
      <c r="AO213" s="17">
        <f t="shared" si="66"/>
        <v>9.054762841315156E-2</v>
      </c>
      <c r="AP213" s="17">
        <f t="shared" si="84"/>
        <v>8.3369278176035788</v>
      </c>
      <c r="AQ213" s="17">
        <f t="shared" si="85"/>
        <v>8.181680031243836</v>
      </c>
      <c r="AR213" s="17">
        <f t="shared" si="86"/>
        <v>8.5546402932770826E-2</v>
      </c>
    </row>
    <row r="214" spans="2:44" x14ac:dyDescent="0.25">
      <c r="B214">
        <f>INDEX(RawData!$A$2:$A$1048576,MATCH(FmtData!$B$4+(ROW()-10),RawData!$A$2:$A$1048576,0))</f>
        <v>399</v>
      </c>
      <c r="C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)</f>
        <v>42229.626423611109</v>
      </c>
      <c r="D214" s="46">
        <f>IF($B$6=1,MID(INDEX(RawData!$B$2:$B$1048576, MATCH(FmtData!$B$4+(ROW()-10),RawData!$A$2:$A$1048576,0)),12,8)+$B$5/24,INDEX(RawData!$C$2:$C$1048576, MATCH(FmtData!$B$4+(ROW()-10),RawData!$A$2:$A$1048576,0)))</f>
        <v>0.62642361111111111</v>
      </c>
      <c r="E214">
        <f>INDEX(RawData!D$2:D$1048576,MATCH(FmtData!$B$4+(ROW()-10),RawData!$A$2:$A$1048576,0))</f>
        <v>11.165800000000001</v>
      </c>
      <c r="F214">
        <f>INDEX(RawData!E$2:E$1048576,MATCH(FmtData!$B$4+(ROW()-10),RawData!$A$2:$A$1048576,0))</f>
        <v>5.0183099999999996</v>
      </c>
      <c r="G214">
        <f>INDEX(RawData!F$2:F$1048576,MATCH(FmtData!$B$4+(ROW()-10),RawData!$A$2:$A$1048576,0))</f>
        <v>-257.93900000000002</v>
      </c>
      <c r="H214">
        <f>INDEX(RawData!G$2:G$1048576,MATCH(FmtData!$B$4+(ROW()-10),RawData!$A$2:$A$1048576,0))</f>
        <v>0.499749</v>
      </c>
      <c r="I214">
        <f>INDEX(RawData!H$2:H$1048576,MATCH(FmtData!$B$4+(ROW()-10),RawData!$A$2:$A$1048576,0))</f>
        <v>-4.4553300000000004E-3</v>
      </c>
      <c r="J214">
        <f>INDEX(RawData!I$2:I$1048576,MATCH(FmtData!$B$4+(ROW()-10),RawData!$A$2:$A$1048576,0))</f>
        <v>194.2</v>
      </c>
      <c r="K214">
        <f>INDEX(RawData!J$2:J$1048576,MATCH(FmtData!$B$4+(ROW()-10),RawData!$A$2:$A$1048576,0))</f>
        <v>193.9</v>
      </c>
      <c r="L214">
        <f>INDEX(RawData!K$2:K$1048576,MATCH(FmtData!$B$4+(ROW()-10),RawData!$A$2:$A$1048576,0))</f>
        <v>195.6</v>
      </c>
      <c r="M214">
        <f>INDEX(RawData!L$2:L$1048576,MATCH(FmtData!$B$4+(ROW()-10),RawData!$A$2:$A$1048576,0))</f>
        <v>22.9</v>
      </c>
      <c r="N214">
        <f>INDEX(RawData!M$2:M$1048576,MATCH(FmtData!$B$4+(ROW()-10),RawData!$A$2:$A$1048576,0))</f>
        <v>21.7</v>
      </c>
      <c r="O214">
        <f>INDEX(RawData!N$2:N$1048576,MATCH(FmtData!$B$4+(ROW()-10),RawData!$A$2:$A$1048576,0))</f>
        <v>171.1</v>
      </c>
      <c r="P214">
        <f>INDEX(RawData!O$2:O$1048576,MATCH(FmtData!$B$4+(ROW()-10),RawData!$A$2:$A$1048576,0))</f>
        <v>35.783999999999999</v>
      </c>
      <c r="Q214">
        <f>INDEX(RawData!P$2:P$1048576,MATCH(FmtData!$B$4+(ROW()-10),RawData!$A$2:$A$1048576,0))</f>
        <v>507.33300000000003</v>
      </c>
      <c r="R214">
        <f>INDEX(RawData!Q$2:Q$1048576,MATCH(FmtData!$B$4+(ROW()-10),RawData!$A$2:$A$1048576,0))</f>
        <v>2.4414100000000002E-3</v>
      </c>
      <c r="S214">
        <f>INDEX(RawData!R$2:R$1048576,MATCH(FmtData!$B$4+(ROW()-10),RawData!$A$2:$A$1048576,0))</f>
        <v>0.39738499999999999</v>
      </c>
      <c r="T214">
        <f>INDEX(RawData!S$2:S$1048576,MATCH(FmtData!$B$4+(ROW()-10),RawData!$A$2:$A$1048576,0))</f>
        <v>0.42927900000000002</v>
      </c>
      <c r="U214">
        <f>INDEX(RawData!T$2:T$1048576,MATCH(FmtData!$B$4+(ROW()-10),RawData!$A$2:$A$1048576,0))</f>
        <v>1.5258799999999999E-2</v>
      </c>
      <c r="V214">
        <f>INDEX(RawData!U$2:U$1048576,MATCH(FmtData!$B$4+(ROW()-10),RawData!$A$2:$A$1048576,0))</f>
        <v>0.12207</v>
      </c>
      <c r="W214" s="8">
        <f t="shared" si="67"/>
        <v>0.1068112</v>
      </c>
      <c r="X214" s="8">
        <f t="shared" si="68"/>
        <v>4.1404540000000024E-2</v>
      </c>
      <c r="Y214" s="8">
        <f t="shared" si="69"/>
        <v>8.8780619999999894E-2</v>
      </c>
      <c r="Z214" s="8">
        <f t="shared" si="70"/>
        <v>9.8505511940420565</v>
      </c>
      <c r="AA214" s="8">
        <f t="shared" si="71"/>
        <v>9.8031751140420571</v>
      </c>
      <c r="AB214" s="8">
        <f t="shared" si="72"/>
        <v>9.8268631540420568</v>
      </c>
      <c r="AC214" s="6">
        <f t="shared" si="87"/>
        <v>0</v>
      </c>
      <c r="AD214" s="15">
        <f t="shared" si="73"/>
        <v>259.77200000000005</v>
      </c>
      <c r="AE214" s="15">
        <f t="shared" si="74"/>
        <v>-10.560347852385803</v>
      </c>
      <c r="AF214" s="15">
        <f t="shared" si="75"/>
        <v>-22.54072731617623</v>
      </c>
      <c r="AG214" s="15">
        <f t="shared" si="76"/>
        <v>-16.564253489600674</v>
      </c>
      <c r="AH214" s="15">
        <f t="shared" si="77"/>
        <v>-16.564253489600674</v>
      </c>
      <c r="AI214" s="17">
        <f t="shared" si="78"/>
        <v>0.81816800312438365</v>
      </c>
      <c r="AJ214" s="17">
        <f t="shared" si="79"/>
        <v>0.833748188272597</v>
      </c>
      <c r="AK214" s="17">
        <f t="shared" si="80"/>
        <v>0.82803287954281446</v>
      </c>
      <c r="AL214" s="17">
        <f t="shared" si="81"/>
        <v>0.83951628322726568</v>
      </c>
      <c r="AM214" s="17">
        <f t="shared" si="82"/>
        <v>0.833748188272597</v>
      </c>
      <c r="AN214" s="17">
        <f t="shared" si="83"/>
        <v>0.833748188272597</v>
      </c>
      <c r="AO214" s="17">
        <f t="shared" si="66"/>
        <v>9.0346190477437971E-2</v>
      </c>
      <c r="AP214" s="17">
        <f t="shared" si="84"/>
        <v>8.3374818827259709</v>
      </c>
      <c r="AQ214" s="17">
        <f t="shared" si="85"/>
        <v>8.181680031243836</v>
      </c>
      <c r="AR214" s="17">
        <f t="shared" si="86"/>
        <v>7.6985212642896039E-2</v>
      </c>
    </row>
    <row r="215" spans="2:44" x14ac:dyDescent="0.25">
      <c r="B215">
        <f>INDEX(RawData!$A$2:$A$1048576,MATCH(FmtData!$B$4+(ROW()-10),RawData!$A$2:$A$1048576,0))</f>
        <v>400</v>
      </c>
      <c r="C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)</f>
        <v>42229.626539351855</v>
      </c>
      <c r="D215" s="46">
        <f>IF($B$6=1,MID(INDEX(RawData!$B$2:$B$1048576, MATCH(FmtData!$B$4+(ROW()-10),RawData!$A$2:$A$1048576,0)),12,8)+$B$5/24,INDEX(RawData!$C$2:$C$1048576, MATCH(FmtData!$B$4+(ROW()-10),RawData!$A$2:$A$1048576,0)))</f>
        <v>0.62653935185185183</v>
      </c>
      <c r="E215">
        <f>INDEX(RawData!D$2:D$1048576,MATCH(FmtData!$B$4+(ROW()-10),RawData!$A$2:$A$1048576,0))</f>
        <v>11.165800000000001</v>
      </c>
      <c r="F215">
        <f>INDEX(RawData!E$2:E$1048576,MATCH(FmtData!$B$4+(ROW()-10),RawData!$A$2:$A$1048576,0))</f>
        <v>5.0183099999999996</v>
      </c>
      <c r="G215">
        <f>INDEX(RawData!F$2:F$1048576,MATCH(FmtData!$B$4+(ROW()-10),RawData!$A$2:$A$1048576,0))</f>
        <v>-257.93900000000002</v>
      </c>
      <c r="H215">
        <f>INDEX(RawData!G$2:G$1048576,MATCH(FmtData!$B$4+(ROW()-10),RawData!$A$2:$A$1048576,0))</f>
        <v>0.499749</v>
      </c>
      <c r="I215">
        <f>INDEX(RawData!H$2:H$1048576,MATCH(FmtData!$B$4+(ROW()-10),RawData!$A$2:$A$1048576,0))</f>
        <v>-4.2713899999999999E-3</v>
      </c>
      <c r="J215">
        <f>INDEX(RawData!I$2:I$1048576,MATCH(FmtData!$B$4+(ROW()-10),RawData!$A$2:$A$1048576,0))</f>
        <v>194.8</v>
      </c>
      <c r="K215">
        <f>INDEX(RawData!J$2:J$1048576,MATCH(FmtData!$B$4+(ROW()-10),RawData!$A$2:$A$1048576,0))</f>
        <v>193.9</v>
      </c>
      <c r="L215">
        <f>INDEX(RawData!K$2:K$1048576,MATCH(FmtData!$B$4+(ROW()-10),RawData!$A$2:$A$1048576,0))</f>
        <v>195.2</v>
      </c>
      <c r="M215">
        <f>INDEX(RawData!L$2:L$1048576,MATCH(FmtData!$B$4+(ROW()-10),RawData!$A$2:$A$1048576,0))</f>
        <v>22.9</v>
      </c>
      <c r="N215">
        <f>INDEX(RawData!M$2:M$1048576,MATCH(FmtData!$B$4+(ROW()-10),RawData!$A$2:$A$1048576,0))</f>
        <v>21.7</v>
      </c>
      <c r="O215">
        <f>INDEX(RawData!N$2:N$1048576,MATCH(FmtData!$B$4+(ROW()-10),RawData!$A$2:$A$1048576,0))</f>
        <v>171</v>
      </c>
      <c r="P215">
        <f>INDEX(RawData!O$2:O$1048576,MATCH(FmtData!$B$4+(ROW()-10),RawData!$A$2:$A$1048576,0))</f>
        <v>35.783999999999999</v>
      </c>
      <c r="Q215">
        <f>INDEX(RawData!P$2:P$1048576,MATCH(FmtData!$B$4+(ROW()-10),RawData!$A$2:$A$1048576,0))</f>
        <v>507.33300000000003</v>
      </c>
      <c r="R215">
        <f>INDEX(RawData!Q$2:Q$1048576,MATCH(FmtData!$B$4+(ROW()-10),RawData!$A$2:$A$1048576,0))</f>
        <v>2.4414100000000002E-3</v>
      </c>
      <c r="S215">
        <f>INDEX(RawData!R$2:R$1048576,MATCH(FmtData!$B$4+(ROW()-10),RawData!$A$2:$A$1048576,0))</f>
        <v>0.397289</v>
      </c>
      <c r="T215">
        <f>INDEX(RawData!S$2:S$1048576,MATCH(FmtData!$B$4+(ROW()-10),RawData!$A$2:$A$1048576,0))</f>
        <v>0.42892000000000002</v>
      </c>
      <c r="U215">
        <f>INDEX(RawData!T$2:T$1048576,MATCH(FmtData!$B$4+(ROW()-10),RawData!$A$2:$A$1048576,0))</f>
        <v>1.5258799999999999E-2</v>
      </c>
      <c r="V215">
        <f>INDEX(RawData!U$2:U$1048576,MATCH(FmtData!$B$4+(ROW()-10),RawData!$A$2:$A$1048576,0))</f>
        <v>0.12207</v>
      </c>
      <c r="W215" s="8">
        <f t="shared" si="67"/>
        <v>0.1068112</v>
      </c>
      <c r="X215" s="8">
        <f t="shared" si="68"/>
        <v>4.1648379999999985E-2</v>
      </c>
      <c r="Y215" s="8">
        <f t="shared" si="69"/>
        <v>8.969247999999988E-2</v>
      </c>
      <c r="Z215" s="8">
        <f t="shared" si="70"/>
        <v>9.8503073540420569</v>
      </c>
      <c r="AA215" s="8">
        <f t="shared" si="71"/>
        <v>9.8022632540420567</v>
      </c>
      <c r="AB215" s="8">
        <f t="shared" si="72"/>
        <v>9.8262853040420559</v>
      </c>
      <c r="AC215" s="6">
        <f t="shared" si="87"/>
        <v>0</v>
      </c>
      <c r="AD215" s="15">
        <f t="shared" si="73"/>
        <v>259.77200000000005</v>
      </c>
      <c r="AE215" s="15">
        <f t="shared" si="74"/>
        <v>-10.622290816945792</v>
      </c>
      <c r="AF215" s="15">
        <f t="shared" si="75"/>
        <v>-22.770241414412453</v>
      </c>
      <c r="AG215" s="15">
        <f t="shared" si="76"/>
        <v>-16.710370760849059</v>
      </c>
      <c r="AH215" s="15">
        <f t="shared" si="77"/>
        <v>-16.710370760849059</v>
      </c>
      <c r="AI215" s="17">
        <f t="shared" si="78"/>
        <v>0.81816800312438365</v>
      </c>
      <c r="AJ215" s="17">
        <f t="shared" si="79"/>
        <v>0.83388826554313988</v>
      </c>
      <c r="AK215" s="17">
        <f t="shared" si="80"/>
        <v>0.82809144495694342</v>
      </c>
      <c r="AL215" s="17">
        <f t="shared" si="81"/>
        <v>0.83973938671907178</v>
      </c>
      <c r="AM215" s="17">
        <f t="shared" si="82"/>
        <v>0.83388826554313988</v>
      </c>
      <c r="AN215" s="17">
        <f t="shared" si="83"/>
        <v>0.83388826554313988</v>
      </c>
      <c r="AO215" s="17">
        <f t="shared" si="66"/>
        <v>9.0206113206895089E-2</v>
      </c>
      <c r="AP215" s="17">
        <f t="shared" si="84"/>
        <v>8.3388826554313979</v>
      </c>
      <c r="AQ215" s="17">
        <f t="shared" si="85"/>
        <v>8.181680031243836</v>
      </c>
      <c r="AR215" s="17">
        <f t="shared" si="86"/>
        <v>7.6985212642896039E-2</v>
      </c>
    </row>
    <row r="216" spans="2:44" x14ac:dyDescent="0.25">
      <c r="B216">
        <f>INDEX(RawData!$A$2:$A$1048576,MATCH(FmtData!$B$4+(ROW()-10),RawData!$A$2:$A$1048576,0))</f>
        <v>401</v>
      </c>
      <c r="C216" s="23">
        <f>IF($B$6=1,LEFT(INDEX(RawData!$B$2:$B$1048576, MATCH(FmtData!$B$4+(ROW()-10),RawData!$A$2:$A$1048576,0)),10)+MID(INDEX(RawData!$B$2:$B$1048576, MATCH(FmtData!$B$4